   <c r="C2647" t="s">
        <v>13041</v>
      </c>
      <c r="E2647" t="s">
        <v>13042</v>
      </c>
      <c r="F2647" t="s">
        <v>5703</v>
      </c>
      <c r="G2647" t="s">
        <v>13043</v>
      </c>
      <c r="H2647" s="28">
        <v>2020</v>
      </c>
      <c r="I2647" t="s">
        <v>77</v>
      </c>
      <c r="J2647" t="s">
        <v>37</v>
      </c>
      <c r="K2647" t="s">
        <v>3267</v>
      </c>
      <c r="L2647" t="s">
        <v>13044</v>
      </c>
      <c r="M2647" t="str">
        <f>IFERROR(LEFT(Table3[[#This Row],[listed_in]], FIND(",", Table3[[#This Row],[listed_in]]) - 1), Table3[[#This Row],[listed_in]])</f>
        <v>Anime Series</v>
      </c>
      <c r="N2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47">
        <f>YEAR(Table3[[#This Row],[date_added]])</f>
        <v>2020</v>
      </c>
      <c r="P264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647" s="28">
        <f>IFERROR(VALUE(LEFT(Table3[[#This Row],[duration]], FIND(" ",Table3[[#This Row],[duration]])-1)), "")</f>
        <v>1</v>
      </c>
      <c r="R2647">
        <f t="shared" si="41"/>
        <v>1</v>
      </c>
    </row>
    <row r="2648" spans="1:18" ht="224" x14ac:dyDescent="0.15">
      <c r="A2648" t="s">
        <v>13045</v>
      </c>
      <c r="B2648" t="s">
        <v>14</v>
      </c>
      <c r="C2648" t="s">
        <v>13046</v>
      </c>
      <c r="D2648" t="s">
        <v>13047</v>
      </c>
      <c r="E2648" t="s">
        <v>13048</v>
      </c>
      <c r="F2648" t="s">
        <v>2429</v>
      </c>
      <c r="G2648" t="s">
        <v>13043</v>
      </c>
      <c r="H2648" s="28">
        <v>2016</v>
      </c>
      <c r="I2648" t="s">
        <v>429</v>
      </c>
      <c r="J2648" t="s">
        <v>1066</v>
      </c>
      <c r="K2648" t="s">
        <v>165</v>
      </c>
      <c r="L2648" t="s">
        <v>13049</v>
      </c>
      <c r="M2648" t="str">
        <f>IFERROR(LEFT(Table3[[#This Row],[listed_in]], FIND(",", Table3[[#This Row],[listed_in]]) - 1), Table3[[#This Row],[listed_in]])</f>
        <v>Comedies</v>
      </c>
      <c r="N2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648">
        <f>YEAR(Table3[[#This Row],[date_added]])</f>
        <v>2020</v>
      </c>
      <c r="P2648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648" s="28">
        <f>IFERROR(VALUE(LEFT(Table3[[#This Row],[duration]], FIND(" ",Table3[[#This Row],[duration]])-1)), "")</f>
        <v>107</v>
      </c>
      <c r="R2648">
        <f t="shared" si="41"/>
        <v>107</v>
      </c>
    </row>
    <row r="2649" spans="1:18" ht="196" x14ac:dyDescent="0.15">
      <c r="A2649" t="s">
        <v>13050</v>
      </c>
      <c r="B2649" t="s">
        <v>14</v>
      </c>
      <c r="C2649" t="s">
        <v>13051</v>
      </c>
      <c r="D2649" t="s">
        <v>13047</v>
      </c>
      <c r="E2649" t="s">
        <v>13052</v>
      </c>
      <c r="F2649" t="s">
        <v>2429</v>
      </c>
      <c r="G2649" t="s">
        <v>13043</v>
      </c>
      <c r="H2649" s="28">
        <v>2019</v>
      </c>
      <c r="I2649" t="s">
        <v>77</v>
      </c>
      <c r="J2649" t="s">
        <v>395</v>
      </c>
      <c r="K2649" t="s">
        <v>165</v>
      </c>
      <c r="L2649" t="s">
        <v>13053</v>
      </c>
      <c r="M2649" t="str">
        <f>IFERROR(LEFT(Table3[[#This Row],[listed_in]], FIND(",", Table3[[#This Row],[listed_in]]) - 1), Table3[[#This Row],[listed_in]])</f>
        <v>Comedies</v>
      </c>
      <c r="N2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649">
        <f>YEAR(Table3[[#This Row],[date_added]])</f>
        <v>2020</v>
      </c>
      <c r="P264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649" s="28">
        <f>IFERROR(VALUE(LEFT(Table3[[#This Row],[duration]], FIND(" ",Table3[[#This Row],[duration]])-1)), "")</f>
        <v>95</v>
      </c>
      <c r="R2649">
        <f t="shared" si="41"/>
        <v>95</v>
      </c>
    </row>
    <row r="2650" spans="1:18" ht="238" x14ac:dyDescent="0.15">
      <c r="A2650" t="s">
        <v>13054</v>
      </c>
      <c r="B2650" t="s">
        <v>24</v>
      </c>
      <c r="C2650" t="s">
        <v>13055</v>
      </c>
      <c r="E2650" t="s">
        <v>13056</v>
      </c>
      <c r="F2650" t="s">
        <v>133</v>
      </c>
      <c r="G2650" t="s">
        <v>13043</v>
      </c>
      <c r="H2650" s="28">
        <v>2020</v>
      </c>
      <c r="I2650" t="s">
        <v>29</v>
      </c>
      <c r="J2650" t="s">
        <v>232</v>
      </c>
      <c r="K2650" t="s">
        <v>1377</v>
      </c>
      <c r="L2650" t="s">
        <v>13057</v>
      </c>
      <c r="M2650" t="str">
        <f>IFERROR(LEFT(Table3[[#This Row],[listed_in]], FIND(",", Table3[[#This Row],[listed_in]]) - 1), Table3[[#This Row],[listed_in]])</f>
        <v>International TV Shows</v>
      </c>
      <c r="N2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650">
        <f>YEAR(Table3[[#This Row],[date_added]])</f>
        <v>2020</v>
      </c>
      <c r="P265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650" s="28">
        <f>IFERROR(VALUE(LEFT(Table3[[#This Row],[duration]], FIND(" ",Table3[[#This Row],[duration]])-1)), "")</f>
        <v>3</v>
      </c>
      <c r="R2650">
        <f t="shared" si="41"/>
        <v>3</v>
      </c>
    </row>
    <row r="2651" spans="1:18" ht="210" x14ac:dyDescent="0.15">
      <c r="A2651" t="s">
        <v>13058</v>
      </c>
      <c r="B2651" t="s">
        <v>14</v>
      </c>
      <c r="C2651" t="s">
        <v>13059</v>
      </c>
      <c r="D2651" t="s">
        <v>7151</v>
      </c>
      <c r="E2651" t="s">
        <v>13060</v>
      </c>
      <c r="F2651" t="s">
        <v>2429</v>
      </c>
      <c r="G2651" t="s">
        <v>13043</v>
      </c>
      <c r="H2651" s="28">
        <v>2019</v>
      </c>
      <c r="I2651" t="s">
        <v>77</v>
      </c>
      <c r="J2651" t="s">
        <v>13061</v>
      </c>
      <c r="K2651" t="s">
        <v>104</v>
      </c>
      <c r="L2651" t="s">
        <v>13062</v>
      </c>
      <c r="M2651" t="str">
        <f>IFERROR(LEFT(Table3[[#This Row],[listed_in]], FIND(",", Table3[[#This Row],[listed_in]]) - 1), Table3[[#This Row],[listed_in]])</f>
        <v>Dramas</v>
      </c>
      <c r="N2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0</v>
      </c>
      <c r="O2651">
        <f>YEAR(Table3[[#This Row],[date_added]])</f>
        <v>2020</v>
      </c>
      <c r="P265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651" s="28">
        <f>IFERROR(VALUE(LEFT(Table3[[#This Row],[duration]], FIND(" ",Table3[[#This Row],[duration]])-1)), "")</f>
        <v>180</v>
      </c>
      <c r="R2651">
        <f t="shared" si="41"/>
        <v>180</v>
      </c>
    </row>
    <row r="2652" spans="1:18" ht="168" x14ac:dyDescent="0.15">
      <c r="A2652" t="s">
        <v>13063</v>
      </c>
      <c r="B2652" t="s">
        <v>14</v>
      </c>
      <c r="C2652" t="s">
        <v>13064</v>
      </c>
      <c r="D2652" t="s">
        <v>13065</v>
      </c>
      <c r="E2652" t="s">
        <v>13066</v>
      </c>
      <c r="F2652" t="s">
        <v>634</v>
      </c>
      <c r="G2652" t="s">
        <v>13043</v>
      </c>
      <c r="H2652" s="28">
        <v>2020</v>
      </c>
      <c r="I2652" t="s">
        <v>29</v>
      </c>
      <c r="J2652" t="s">
        <v>1162</v>
      </c>
      <c r="K2652" t="s">
        <v>534</v>
      </c>
      <c r="L2652" t="s">
        <v>13067</v>
      </c>
      <c r="M2652" t="str">
        <f>IFERROR(LEFT(Table3[[#This Row],[listed_in]], FIND(",", Table3[[#This Row],[listed_in]]) - 1), Table3[[#This Row],[listed_in]])</f>
        <v>International Movies</v>
      </c>
      <c r="N2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652">
        <f>YEAR(Table3[[#This Row],[date_added]])</f>
        <v>2020</v>
      </c>
      <c r="P265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652" s="28">
        <f>IFERROR(VALUE(LEFT(Table3[[#This Row],[duration]], FIND(" ",Table3[[#This Row],[duration]])-1)), "")</f>
        <v>135</v>
      </c>
      <c r="R2652">
        <f t="shared" si="41"/>
        <v>135</v>
      </c>
    </row>
    <row r="2653" spans="1:18" ht="196" x14ac:dyDescent="0.15">
      <c r="A2653" t="s">
        <v>13068</v>
      </c>
      <c r="B2653" t="s">
        <v>24</v>
      </c>
      <c r="C2653" t="s">
        <v>13069</v>
      </c>
      <c r="E2653" t="s">
        <v>13070</v>
      </c>
      <c r="F2653" t="s">
        <v>17</v>
      </c>
      <c r="G2653" t="s">
        <v>13071</v>
      </c>
      <c r="H2653" s="28">
        <v>2020</v>
      </c>
      <c r="I2653" t="s">
        <v>111</v>
      </c>
      <c r="J2653" t="s">
        <v>37</v>
      </c>
      <c r="K2653" t="s">
        <v>13072</v>
      </c>
      <c r="L2653" t="s">
        <v>13073</v>
      </c>
      <c r="M2653" t="str">
        <f>IFERROR(LEFT(Table3[[#This Row],[listed_in]], FIND(",", Table3[[#This Row],[listed_in]]) - 1), Table3[[#This Row],[listed_in]])</f>
        <v>Docuseries</v>
      </c>
      <c r="N2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53">
        <f>YEAR(Table3[[#This Row],[date_added]])</f>
        <v>2020</v>
      </c>
      <c r="P26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53" s="28">
        <f>IFERROR(VALUE(LEFT(Table3[[#This Row],[duration]], FIND(" ",Table3[[#This Row],[duration]])-1)), "")</f>
        <v>1</v>
      </c>
      <c r="R2653">
        <f t="shared" si="41"/>
        <v>1</v>
      </c>
    </row>
    <row r="2654" spans="1:18" ht="182" x14ac:dyDescent="0.15">
      <c r="A2654" t="s">
        <v>13074</v>
      </c>
      <c r="B2654" t="s">
        <v>14</v>
      </c>
      <c r="C2654" t="s">
        <v>13075</v>
      </c>
      <c r="D2654" t="s">
        <v>13076</v>
      </c>
      <c r="F2654" t="s">
        <v>17</v>
      </c>
      <c r="G2654" t="s">
        <v>13071</v>
      </c>
      <c r="H2654" s="28">
        <v>2020</v>
      </c>
      <c r="I2654" t="s">
        <v>29</v>
      </c>
      <c r="J2654" t="s">
        <v>533</v>
      </c>
      <c r="K2654" t="s">
        <v>1028</v>
      </c>
      <c r="L2654" t="s">
        <v>13077</v>
      </c>
      <c r="M2654" t="str">
        <f>IFERROR(LEFT(Table3[[#This Row],[listed_in]], FIND(",", Table3[[#This Row],[listed_in]]) - 1), Table3[[#This Row],[listed_in]])</f>
        <v>Documentaries</v>
      </c>
      <c r="N2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654">
        <f>YEAR(Table3[[#This Row],[date_added]])</f>
        <v>2020</v>
      </c>
      <c r="P26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54" s="28">
        <f>IFERROR(VALUE(LEFT(Table3[[#This Row],[duration]], FIND(" ",Table3[[#This Row],[duration]])-1)), "")</f>
        <v>87</v>
      </c>
      <c r="R2654">
        <f t="shared" si="41"/>
        <v>87</v>
      </c>
    </row>
    <row r="2655" spans="1:18" ht="293" x14ac:dyDescent="0.15">
      <c r="A2655" t="s">
        <v>13078</v>
      </c>
      <c r="B2655" t="s">
        <v>14</v>
      </c>
      <c r="C2655" t="s">
        <v>13079</v>
      </c>
      <c r="D2655" t="s">
        <v>13080</v>
      </c>
      <c r="E2655" t="s">
        <v>13081</v>
      </c>
      <c r="F2655" t="s">
        <v>2071</v>
      </c>
      <c r="G2655" t="s">
        <v>13071</v>
      </c>
      <c r="H2655" s="28">
        <v>2018</v>
      </c>
      <c r="I2655" t="s">
        <v>29</v>
      </c>
      <c r="J2655" t="s">
        <v>140</v>
      </c>
      <c r="K2655" t="s">
        <v>534</v>
      </c>
      <c r="L2655" t="s">
        <v>13082</v>
      </c>
      <c r="M2655" t="str">
        <f>IFERROR(LEFT(Table3[[#This Row],[listed_in]], FIND(",", Table3[[#This Row],[listed_in]]) - 1), Table3[[#This Row],[listed_in]])</f>
        <v>International Movies</v>
      </c>
      <c r="N2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655">
        <f>YEAR(Table3[[#This Row],[date_added]])</f>
        <v>2020</v>
      </c>
      <c r="P2655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655" s="28">
        <f>IFERROR(VALUE(LEFT(Table3[[#This Row],[duration]], FIND(" ",Table3[[#This Row],[duration]])-1)), "")</f>
        <v>94</v>
      </c>
      <c r="R2655">
        <f t="shared" si="41"/>
        <v>94</v>
      </c>
    </row>
    <row r="2656" spans="1:18" ht="182" x14ac:dyDescent="0.15">
      <c r="A2656" t="s">
        <v>13083</v>
      </c>
      <c r="B2656" t="s">
        <v>14</v>
      </c>
      <c r="C2656" t="s">
        <v>13084</v>
      </c>
      <c r="D2656" t="s">
        <v>10515</v>
      </c>
      <c r="E2656" t="s">
        <v>13085</v>
      </c>
      <c r="F2656" t="s">
        <v>339</v>
      </c>
      <c r="G2656" t="s">
        <v>13071</v>
      </c>
      <c r="H2656" s="28">
        <v>2019</v>
      </c>
      <c r="I2656" t="s">
        <v>29</v>
      </c>
      <c r="J2656" t="s">
        <v>257</v>
      </c>
      <c r="K2656" t="s">
        <v>104</v>
      </c>
      <c r="L2656" t="s">
        <v>13086</v>
      </c>
      <c r="M2656" t="str">
        <f>IFERROR(LEFT(Table3[[#This Row],[listed_in]], FIND(",", Table3[[#This Row],[listed_in]]) - 1), Table3[[#This Row],[listed_in]])</f>
        <v>Dramas</v>
      </c>
      <c r="N2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656">
        <f>YEAR(Table3[[#This Row],[date_added]])</f>
        <v>2020</v>
      </c>
      <c r="P265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656" s="28">
        <f>IFERROR(VALUE(LEFT(Table3[[#This Row],[duration]], FIND(" ",Table3[[#This Row],[duration]])-1)), "")</f>
        <v>105</v>
      </c>
      <c r="R2656">
        <f t="shared" si="41"/>
        <v>105</v>
      </c>
    </row>
    <row r="2657" spans="1:18" ht="238" x14ac:dyDescent="0.15">
      <c r="A2657" t="s">
        <v>13087</v>
      </c>
      <c r="B2657" t="s">
        <v>14</v>
      </c>
      <c r="C2657" t="s">
        <v>13088</v>
      </c>
      <c r="D2657" t="s">
        <v>13089</v>
      </c>
      <c r="E2657" t="s">
        <v>13090</v>
      </c>
      <c r="F2657" t="s">
        <v>664</v>
      </c>
      <c r="G2657" t="s">
        <v>13071</v>
      </c>
      <c r="H2657" s="28">
        <v>2019</v>
      </c>
      <c r="I2657" t="s">
        <v>29</v>
      </c>
      <c r="J2657" t="s">
        <v>386</v>
      </c>
      <c r="K2657" t="s">
        <v>534</v>
      </c>
      <c r="L2657" t="s">
        <v>13091</v>
      </c>
      <c r="M2657" t="str">
        <f>IFERROR(LEFT(Table3[[#This Row],[listed_in]], FIND(",", Table3[[#This Row],[listed_in]]) - 1), Table3[[#This Row],[listed_in]])</f>
        <v>International Movies</v>
      </c>
      <c r="N2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657">
        <f>YEAR(Table3[[#This Row],[date_added]])</f>
        <v>2020</v>
      </c>
      <c r="P265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657" s="28">
        <f>IFERROR(VALUE(LEFT(Table3[[#This Row],[duration]], FIND(" ",Table3[[#This Row],[duration]])-1)), "")</f>
        <v>93</v>
      </c>
      <c r="R2657">
        <f t="shared" si="41"/>
        <v>93</v>
      </c>
    </row>
    <row r="2658" spans="1:18" ht="182" x14ac:dyDescent="0.15">
      <c r="A2658" t="s">
        <v>13092</v>
      </c>
      <c r="B2658" t="s">
        <v>14</v>
      </c>
      <c r="C2658" t="s">
        <v>13093</v>
      </c>
      <c r="D2658" t="s">
        <v>13094</v>
      </c>
      <c r="E2658" t="s">
        <v>13095</v>
      </c>
      <c r="F2658" t="s">
        <v>6515</v>
      </c>
      <c r="G2658" t="s">
        <v>13071</v>
      </c>
      <c r="H2658" s="28">
        <v>2020</v>
      </c>
      <c r="I2658" t="s">
        <v>60</v>
      </c>
      <c r="J2658" t="s">
        <v>563</v>
      </c>
      <c r="K2658" t="s">
        <v>112</v>
      </c>
      <c r="L2658" t="s">
        <v>13096</v>
      </c>
      <c r="M2658" t="str">
        <f>IFERROR(LEFT(Table3[[#This Row],[listed_in]], FIND(",", Table3[[#This Row],[listed_in]]) - 1), Table3[[#This Row],[listed_in]])</f>
        <v>Children &amp; Family Movies</v>
      </c>
      <c r="N2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658">
        <f>YEAR(Table3[[#This Row],[date_added]])</f>
        <v>2020</v>
      </c>
      <c r="P265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658" s="28">
        <f>IFERROR(VALUE(LEFT(Table3[[#This Row],[duration]], FIND(" ",Table3[[#This Row],[duration]])-1)), "")</f>
        <v>92</v>
      </c>
      <c r="R2658">
        <f t="shared" si="41"/>
        <v>92</v>
      </c>
    </row>
    <row r="2659" spans="1:18" ht="182" x14ac:dyDescent="0.15">
      <c r="A2659" t="s">
        <v>13097</v>
      </c>
      <c r="B2659" t="s">
        <v>24</v>
      </c>
      <c r="C2659" t="s">
        <v>13098</v>
      </c>
      <c r="F2659" t="s">
        <v>76</v>
      </c>
      <c r="G2659" t="s">
        <v>13071</v>
      </c>
      <c r="H2659" s="28">
        <v>2020</v>
      </c>
      <c r="I2659" t="s">
        <v>77</v>
      </c>
      <c r="J2659" t="s">
        <v>37</v>
      </c>
      <c r="K2659" t="s">
        <v>2018</v>
      </c>
      <c r="L2659" t="s">
        <v>13099</v>
      </c>
      <c r="M2659" t="str">
        <f>IFERROR(LEFT(Table3[[#This Row],[listed_in]], FIND(",", Table3[[#This Row],[listed_in]]) - 1), Table3[[#This Row],[listed_in]])</f>
        <v>British TV Shows</v>
      </c>
      <c r="N2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59">
        <f>YEAR(Table3[[#This Row],[date_added]])</f>
        <v>2020</v>
      </c>
      <c r="P26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59" s="28">
        <f>IFERROR(VALUE(LEFT(Table3[[#This Row],[duration]], FIND(" ",Table3[[#This Row],[duration]])-1)), "")</f>
        <v>1</v>
      </c>
      <c r="R2659">
        <f t="shared" si="41"/>
        <v>1</v>
      </c>
    </row>
    <row r="2660" spans="1:18" ht="210" x14ac:dyDescent="0.15">
      <c r="A2660" t="s">
        <v>13100</v>
      </c>
      <c r="B2660" t="s">
        <v>24</v>
      </c>
      <c r="C2660" t="s">
        <v>13101</v>
      </c>
      <c r="E2660" t="s">
        <v>13102</v>
      </c>
      <c r="F2660" t="s">
        <v>352</v>
      </c>
      <c r="G2660" t="s">
        <v>13103</v>
      </c>
      <c r="H2660" s="28">
        <v>2006</v>
      </c>
      <c r="I2660" t="s">
        <v>77</v>
      </c>
      <c r="J2660" t="s">
        <v>156</v>
      </c>
      <c r="K2660" t="s">
        <v>480</v>
      </c>
      <c r="L2660" t="s">
        <v>13104</v>
      </c>
      <c r="M2660" t="str">
        <f>IFERROR(LEFT(Table3[[#This Row],[listed_in]], FIND(",", Table3[[#This Row],[listed_in]]) - 1), Table3[[#This Row],[listed_in]])</f>
        <v>Anime Series</v>
      </c>
      <c r="N2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660">
        <f>YEAR(Table3[[#This Row],[date_added]])</f>
        <v>2020</v>
      </c>
      <c r="P266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660" s="28">
        <f>IFERROR(VALUE(LEFT(Table3[[#This Row],[duration]], FIND(" ",Table3[[#This Row],[duration]])-1)), "")</f>
        <v>5</v>
      </c>
      <c r="R2660">
        <f t="shared" si="41"/>
        <v>5</v>
      </c>
    </row>
    <row r="2661" spans="1:18" ht="196" x14ac:dyDescent="0.15">
      <c r="A2661" t="s">
        <v>13105</v>
      </c>
      <c r="B2661" t="s">
        <v>24</v>
      </c>
      <c r="C2661" t="s">
        <v>13106</v>
      </c>
      <c r="D2661" t="s">
        <v>13107</v>
      </c>
      <c r="E2661" t="s">
        <v>13108</v>
      </c>
      <c r="F2661" t="s">
        <v>17</v>
      </c>
      <c r="G2661" t="s">
        <v>13103</v>
      </c>
      <c r="H2661" s="28">
        <v>2020</v>
      </c>
      <c r="I2661" t="s">
        <v>29</v>
      </c>
      <c r="J2661" t="s">
        <v>37</v>
      </c>
      <c r="K2661" t="s">
        <v>227</v>
      </c>
      <c r="L2661" t="s">
        <v>13109</v>
      </c>
      <c r="M2661" t="str">
        <f>IFERROR(LEFT(Table3[[#This Row],[listed_in]], FIND(",", Table3[[#This Row],[listed_in]]) - 1), Table3[[#This Row],[listed_in]])</f>
        <v>TV Comedies</v>
      </c>
      <c r="N2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1">
        <f>YEAR(Table3[[#This Row],[date_added]])</f>
        <v>2020</v>
      </c>
      <c r="P26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61" s="28">
        <f>IFERROR(VALUE(LEFT(Table3[[#This Row],[duration]], FIND(" ",Table3[[#This Row],[duration]])-1)), "")</f>
        <v>1</v>
      </c>
      <c r="R2661">
        <f t="shared" si="41"/>
        <v>1</v>
      </c>
    </row>
    <row r="2662" spans="1:18" ht="210" x14ac:dyDescent="0.15">
      <c r="A2662" t="s">
        <v>13110</v>
      </c>
      <c r="B2662" t="s">
        <v>24</v>
      </c>
      <c r="C2662" t="s">
        <v>13111</v>
      </c>
      <c r="E2662" t="s">
        <v>13112</v>
      </c>
      <c r="F2662" t="s">
        <v>13113</v>
      </c>
      <c r="G2662" t="s">
        <v>13103</v>
      </c>
      <c r="H2662" s="28">
        <v>2018</v>
      </c>
      <c r="I2662" t="s">
        <v>29</v>
      </c>
      <c r="J2662" t="s">
        <v>37</v>
      </c>
      <c r="K2662" t="s">
        <v>665</v>
      </c>
      <c r="L2662" t="s">
        <v>13114</v>
      </c>
      <c r="M2662" t="str">
        <f>IFERROR(LEFT(Table3[[#This Row],[listed_in]], FIND(",", Table3[[#This Row],[listed_in]]) - 1), Table3[[#This Row],[listed_in]])</f>
        <v>Crime TV Shows</v>
      </c>
      <c r="N2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2">
        <f>YEAR(Table3[[#This Row],[date_added]])</f>
        <v>2020</v>
      </c>
      <c r="P2662" t="str">
        <f>IF(OR(Table3[[#This Row],[country]]="",Table3[[#This Row],[country]]="0"),
     "Unknown",
     IFERROR(LEFT(Table3[[#This Row],[country]], FIND(",", Table3[[#This Row],[country]]) - 1), Table3[[#This Row],[country]])
)</f>
        <v>Puerto Rico</v>
      </c>
      <c r="Q2662" s="28">
        <f>IFERROR(VALUE(LEFT(Table3[[#This Row],[duration]], FIND(" ",Table3[[#This Row],[duration]])-1)), "")</f>
        <v>1</v>
      </c>
      <c r="R2662">
        <f t="shared" si="41"/>
        <v>1</v>
      </c>
    </row>
    <row r="2663" spans="1:18" ht="196" x14ac:dyDescent="0.15">
      <c r="A2663" t="s">
        <v>13115</v>
      </c>
      <c r="B2663" t="s">
        <v>24</v>
      </c>
      <c r="C2663" t="s">
        <v>13116</v>
      </c>
      <c r="E2663" t="s">
        <v>13117</v>
      </c>
      <c r="F2663" t="s">
        <v>17</v>
      </c>
      <c r="G2663" t="s">
        <v>13118</v>
      </c>
      <c r="H2663" s="28">
        <v>2020</v>
      </c>
      <c r="I2663" t="s">
        <v>29</v>
      </c>
      <c r="J2663" t="s">
        <v>37</v>
      </c>
      <c r="K2663" t="s">
        <v>374</v>
      </c>
      <c r="L2663" t="s">
        <v>13119</v>
      </c>
      <c r="M2663" t="str">
        <f>IFERROR(LEFT(Table3[[#This Row],[listed_in]], FIND(",", Table3[[#This Row],[listed_in]]) - 1), Table3[[#This Row],[listed_in]])</f>
        <v>Reality TV</v>
      </c>
      <c r="N2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3">
        <f>YEAR(Table3[[#This Row],[date_added]])</f>
        <v>2020</v>
      </c>
      <c r="P26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63" s="28">
        <f>IFERROR(VALUE(LEFT(Table3[[#This Row],[duration]], FIND(" ",Table3[[#This Row],[duration]])-1)), "")</f>
        <v>1</v>
      </c>
      <c r="R2663">
        <f t="shared" si="41"/>
        <v>1</v>
      </c>
    </row>
    <row r="2664" spans="1:18" ht="409.6" x14ac:dyDescent="0.15">
      <c r="A2664" t="s">
        <v>13120</v>
      </c>
      <c r="B2664" t="s">
        <v>24</v>
      </c>
      <c r="C2664" t="s">
        <v>13121</v>
      </c>
      <c r="E2664" t="s">
        <v>13122</v>
      </c>
      <c r="F2664" t="s">
        <v>17</v>
      </c>
      <c r="G2664" t="s">
        <v>13118</v>
      </c>
      <c r="H2664" s="28">
        <v>2020</v>
      </c>
      <c r="I2664" t="s">
        <v>29</v>
      </c>
      <c r="J2664" t="s">
        <v>37</v>
      </c>
      <c r="K2664" t="s">
        <v>227</v>
      </c>
      <c r="L2664" t="s">
        <v>13123</v>
      </c>
      <c r="M2664" t="str">
        <f>IFERROR(LEFT(Table3[[#This Row],[listed_in]], FIND(",", Table3[[#This Row],[listed_in]]) - 1), Table3[[#This Row],[listed_in]])</f>
        <v>TV Comedies</v>
      </c>
      <c r="N2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4">
        <f>YEAR(Table3[[#This Row],[date_added]])</f>
        <v>2020</v>
      </c>
      <c r="P26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64" s="28">
        <f>IFERROR(VALUE(LEFT(Table3[[#This Row],[duration]], FIND(" ",Table3[[#This Row],[duration]])-1)), "")</f>
        <v>1</v>
      </c>
      <c r="R2664">
        <f t="shared" si="41"/>
        <v>1</v>
      </c>
    </row>
    <row r="2665" spans="1:18" ht="238" x14ac:dyDescent="0.15">
      <c r="A2665" t="s">
        <v>13124</v>
      </c>
      <c r="B2665" t="s">
        <v>14</v>
      </c>
      <c r="C2665" t="s">
        <v>13125</v>
      </c>
      <c r="D2665" t="s">
        <v>13126</v>
      </c>
      <c r="E2665" t="s">
        <v>13127</v>
      </c>
      <c r="F2665" t="s">
        <v>47</v>
      </c>
      <c r="G2665" t="s">
        <v>13118</v>
      </c>
      <c r="H2665" s="28">
        <v>2020</v>
      </c>
      <c r="I2665" t="s">
        <v>77</v>
      </c>
      <c r="J2665" t="s">
        <v>13128</v>
      </c>
      <c r="K2665" t="s">
        <v>494</v>
      </c>
      <c r="L2665" t="s">
        <v>13129</v>
      </c>
      <c r="M2665" t="str">
        <f>IFERROR(LEFT(Table3[[#This Row],[listed_in]], FIND(",", Table3[[#This Row],[listed_in]]) - 1), Table3[[#This Row],[listed_in]])</f>
        <v>Comedies</v>
      </c>
      <c r="N2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2665">
        <f>YEAR(Table3[[#This Row],[date_added]])</f>
        <v>2020</v>
      </c>
      <c r="P26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65" s="28">
        <f>IFERROR(VALUE(LEFT(Table3[[#This Row],[duration]], FIND(" ",Table3[[#This Row],[duration]])-1)), "")</f>
        <v>144</v>
      </c>
      <c r="R2665">
        <f t="shared" si="41"/>
        <v>144</v>
      </c>
    </row>
    <row r="2666" spans="1:18" ht="182" x14ac:dyDescent="0.15">
      <c r="A2666" t="s">
        <v>13130</v>
      </c>
      <c r="B2666" t="s">
        <v>24</v>
      </c>
      <c r="C2666" t="s">
        <v>13131</v>
      </c>
      <c r="F2666" t="s">
        <v>47</v>
      </c>
      <c r="G2666" t="s">
        <v>13132</v>
      </c>
      <c r="H2666" s="28">
        <v>2019</v>
      </c>
      <c r="I2666" t="s">
        <v>171</v>
      </c>
      <c r="J2666" t="s">
        <v>37</v>
      </c>
      <c r="K2666" t="s">
        <v>244</v>
      </c>
      <c r="L2666" t="s">
        <v>13133</v>
      </c>
      <c r="M2666" t="str">
        <f>IFERROR(LEFT(Table3[[#This Row],[listed_in]], FIND(",", Table3[[#This Row],[listed_in]]) - 1), Table3[[#This Row],[listed_in]])</f>
        <v>Kids' TV</v>
      </c>
      <c r="N2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6">
        <f>YEAR(Table3[[#This Row],[date_added]])</f>
        <v>2020</v>
      </c>
      <c r="P26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66" s="28">
        <f>IFERROR(VALUE(LEFT(Table3[[#This Row],[duration]], FIND(" ",Table3[[#This Row],[duration]])-1)), "")</f>
        <v>1</v>
      </c>
      <c r="R2666">
        <f t="shared" si="41"/>
        <v>1</v>
      </c>
    </row>
    <row r="2667" spans="1:18" ht="182" x14ac:dyDescent="0.15">
      <c r="A2667" t="s">
        <v>13134</v>
      </c>
      <c r="B2667" t="s">
        <v>24</v>
      </c>
      <c r="C2667" t="s">
        <v>13135</v>
      </c>
      <c r="E2667" t="s">
        <v>13136</v>
      </c>
      <c r="F2667" t="s">
        <v>634</v>
      </c>
      <c r="G2667" t="s">
        <v>13132</v>
      </c>
      <c r="H2667" s="28">
        <v>2020</v>
      </c>
      <c r="I2667" t="s">
        <v>77</v>
      </c>
      <c r="J2667" t="s">
        <v>37</v>
      </c>
      <c r="K2667" t="s">
        <v>5432</v>
      </c>
      <c r="L2667" t="s">
        <v>13137</v>
      </c>
      <c r="M2667" t="str">
        <f>IFERROR(LEFT(Table3[[#This Row],[listed_in]], FIND(",", Table3[[#This Row],[listed_in]]) - 1), Table3[[#This Row],[listed_in]])</f>
        <v>Crime TV Shows</v>
      </c>
      <c r="N2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7">
        <f>YEAR(Table3[[#This Row],[date_added]])</f>
        <v>2020</v>
      </c>
      <c r="P266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667" s="28">
        <f>IFERROR(VALUE(LEFT(Table3[[#This Row],[duration]], FIND(" ",Table3[[#This Row],[duration]])-1)), "")</f>
        <v>1</v>
      </c>
      <c r="R2667">
        <f t="shared" si="41"/>
        <v>1</v>
      </c>
    </row>
    <row r="2668" spans="1:18" ht="196" x14ac:dyDescent="0.15">
      <c r="A2668" t="s">
        <v>13138</v>
      </c>
      <c r="B2668" t="s">
        <v>24</v>
      </c>
      <c r="C2668" t="s">
        <v>13139</v>
      </c>
      <c r="E2668" t="s">
        <v>13140</v>
      </c>
      <c r="F2668" t="s">
        <v>17</v>
      </c>
      <c r="G2668" t="s">
        <v>13141</v>
      </c>
      <c r="H2668" s="28">
        <v>2020</v>
      </c>
      <c r="I2668" t="s">
        <v>29</v>
      </c>
      <c r="J2668" t="s">
        <v>37</v>
      </c>
      <c r="K2668" t="s">
        <v>227</v>
      </c>
      <c r="L2668" t="s">
        <v>13142</v>
      </c>
      <c r="M2668" t="str">
        <f>IFERROR(LEFT(Table3[[#This Row],[listed_in]], FIND(",", Table3[[#This Row],[listed_in]]) - 1), Table3[[#This Row],[listed_in]])</f>
        <v>TV Comedies</v>
      </c>
      <c r="N2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68">
        <f>YEAR(Table3[[#This Row],[date_added]])</f>
        <v>2020</v>
      </c>
      <c r="P26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68" s="28">
        <f>IFERROR(VALUE(LEFT(Table3[[#This Row],[duration]], FIND(" ",Table3[[#This Row],[duration]])-1)), "")</f>
        <v>1</v>
      </c>
      <c r="R2668">
        <f t="shared" si="41"/>
        <v>1</v>
      </c>
    </row>
    <row r="2669" spans="1:18" ht="168" x14ac:dyDescent="0.15">
      <c r="A2669" t="s">
        <v>13143</v>
      </c>
      <c r="B2669" t="s">
        <v>14</v>
      </c>
      <c r="C2669" t="s">
        <v>13144</v>
      </c>
      <c r="D2669" t="s">
        <v>13145</v>
      </c>
      <c r="E2669" t="s">
        <v>13146</v>
      </c>
      <c r="F2669" t="s">
        <v>155</v>
      </c>
      <c r="G2669" t="s">
        <v>13141</v>
      </c>
      <c r="H2669" s="28">
        <v>2018</v>
      </c>
      <c r="I2669" t="s">
        <v>29</v>
      </c>
      <c r="J2669" t="s">
        <v>925</v>
      </c>
      <c r="K2669" t="s">
        <v>165</v>
      </c>
      <c r="L2669" t="s">
        <v>13147</v>
      </c>
      <c r="M2669" t="str">
        <f>IFERROR(LEFT(Table3[[#This Row],[listed_in]], FIND(",", Table3[[#This Row],[listed_in]]) - 1), Table3[[#This Row],[listed_in]])</f>
        <v>Comedies</v>
      </c>
      <c r="N2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669">
        <f>YEAR(Table3[[#This Row],[date_added]])</f>
        <v>2020</v>
      </c>
      <c r="P266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69" s="28">
        <f>IFERROR(VALUE(LEFT(Table3[[#This Row],[duration]], FIND(" ",Table3[[#This Row],[duration]])-1)), "")</f>
        <v>101</v>
      </c>
      <c r="R2669">
        <f t="shared" si="41"/>
        <v>101</v>
      </c>
    </row>
    <row r="2670" spans="1:18" ht="196" x14ac:dyDescent="0.15">
      <c r="A2670" t="s">
        <v>13148</v>
      </c>
      <c r="B2670" t="s">
        <v>14</v>
      </c>
      <c r="C2670" t="s">
        <v>13149</v>
      </c>
      <c r="D2670" t="s">
        <v>35</v>
      </c>
      <c r="E2670" t="s">
        <v>13150</v>
      </c>
      <c r="F2670" t="s">
        <v>2722</v>
      </c>
      <c r="G2670" t="s">
        <v>13141</v>
      </c>
      <c r="H2670" s="28">
        <v>2020</v>
      </c>
      <c r="I2670" t="s">
        <v>29</v>
      </c>
      <c r="J2670" t="s">
        <v>2077</v>
      </c>
      <c r="K2670" t="s">
        <v>251</v>
      </c>
      <c r="L2670" t="s">
        <v>13151</v>
      </c>
      <c r="M2670" t="str">
        <f>IFERROR(LEFT(Table3[[#This Row],[listed_in]], FIND(",", Table3[[#This Row],[listed_in]]) - 1), Table3[[#This Row],[listed_in]])</f>
        <v>Dramas</v>
      </c>
      <c r="N2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2670">
        <f>YEAR(Table3[[#This Row],[date_added]])</f>
        <v>2020</v>
      </c>
      <c r="P267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670" s="28">
        <f>IFERROR(VALUE(LEFT(Table3[[#This Row],[duration]], FIND(" ",Table3[[#This Row],[duration]])-1)), "")</f>
        <v>81</v>
      </c>
      <c r="R2670">
        <f t="shared" si="41"/>
        <v>81</v>
      </c>
    </row>
    <row r="2671" spans="1:18" ht="252" x14ac:dyDescent="0.15">
      <c r="A2671" t="s">
        <v>13152</v>
      </c>
      <c r="B2671" t="s">
        <v>24</v>
      </c>
      <c r="C2671" t="s">
        <v>13153</v>
      </c>
      <c r="E2671" t="s">
        <v>13154</v>
      </c>
      <c r="F2671" t="s">
        <v>133</v>
      </c>
      <c r="G2671" t="s">
        <v>13141</v>
      </c>
      <c r="H2671" s="28">
        <v>2020</v>
      </c>
      <c r="I2671" t="s">
        <v>29</v>
      </c>
      <c r="J2671" t="s">
        <v>30</v>
      </c>
      <c r="K2671" t="s">
        <v>665</v>
      </c>
      <c r="L2671" t="s">
        <v>13155</v>
      </c>
      <c r="M2671" t="str">
        <f>IFERROR(LEFT(Table3[[#This Row],[listed_in]], FIND(",", Table3[[#This Row],[listed_in]]) - 1), Table3[[#This Row],[listed_in]])</f>
        <v>Crime TV Shows</v>
      </c>
      <c r="N2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671">
        <f>YEAR(Table3[[#This Row],[date_added]])</f>
        <v>2020</v>
      </c>
      <c r="P267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671" s="28">
        <f>IFERROR(VALUE(LEFT(Table3[[#This Row],[duration]], FIND(" ",Table3[[#This Row],[duration]])-1)), "")</f>
        <v>2</v>
      </c>
      <c r="R2671">
        <f t="shared" si="41"/>
        <v>2</v>
      </c>
    </row>
    <row r="2672" spans="1:18" ht="196" x14ac:dyDescent="0.15">
      <c r="A2672" t="s">
        <v>13156</v>
      </c>
      <c r="B2672" t="s">
        <v>24</v>
      </c>
      <c r="C2672" t="s">
        <v>13157</v>
      </c>
      <c r="E2672" t="s">
        <v>13158</v>
      </c>
      <c r="F2672" t="s">
        <v>47</v>
      </c>
      <c r="G2672" t="s">
        <v>13141</v>
      </c>
      <c r="H2672" s="28">
        <v>2020</v>
      </c>
      <c r="I2672" t="s">
        <v>29</v>
      </c>
      <c r="J2672" t="s">
        <v>37</v>
      </c>
      <c r="K2672" t="s">
        <v>2111</v>
      </c>
      <c r="L2672" t="s">
        <v>13159</v>
      </c>
      <c r="M2672" t="str">
        <f>IFERROR(LEFT(Table3[[#This Row],[listed_in]], FIND(",", Table3[[#This Row],[listed_in]]) - 1), Table3[[#This Row],[listed_in]])</f>
        <v>Crime TV Shows</v>
      </c>
      <c r="N2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72">
        <f>YEAR(Table3[[#This Row],[date_added]])</f>
        <v>2020</v>
      </c>
      <c r="P26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72" s="28">
        <f>IFERROR(VALUE(LEFT(Table3[[#This Row],[duration]], FIND(" ",Table3[[#This Row],[duration]])-1)), "")</f>
        <v>1</v>
      </c>
      <c r="R2672">
        <f t="shared" si="41"/>
        <v>1</v>
      </c>
    </row>
    <row r="2673" spans="1:18" ht="182" x14ac:dyDescent="0.15">
      <c r="A2673" t="s">
        <v>13160</v>
      </c>
      <c r="B2673" t="s">
        <v>14</v>
      </c>
      <c r="C2673" t="s">
        <v>13161</v>
      </c>
      <c r="D2673" t="s">
        <v>13162</v>
      </c>
      <c r="E2673" t="s">
        <v>13163</v>
      </c>
      <c r="F2673" t="s">
        <v>2110</v>
      </c>
      <c r="G2673" t="s">
        <v>13141</v>
      </c>
      <c r="H2673" s="28">
        <v>2020</v>
      </c>
      <c r="I2673" t="s">
        <v>29</v>
      </c>
      <c r="J2673" t="s">
        <v>395</v>
      </c>
      <c r="K2673" t="s">
        <v>104</v>
      </c>
      <c r="L2673" t="s">
        <v>13164</v>
      </c>
      <c r="M2673" t="str">
        <f>IFERROR(LEFT(Table3[[#This Row],[listed_in]], FIND(",", Table3[[#This Row],[listed_in]]) - 1), Table3[[#This Row],[listed_in]])</f>
        <v>Dramas</v>
      </c>
      <c r="N2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673">
        <f>YEAR(Table3[[#This Row],[date_added]])</f>
        <v>2020</v>
      </c>
      <c r="P267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673" s="28">
        <f>IFERROR(VALUE(LEFT(Table3[[#This Row],[duration]], FIND(" ",Table3[[#This Row],[duration]])-1)), "")</f>
        <v>95</v>
      </c>
      <c r="R2673">
        <f t="shared" si="41"/>
        <v>95</v>
      </c>
    </row>
    <row r="2674" spans="1:18" ht="196" x14ac:dyDescent="0.15">
      <c r="A2674" t="s">
        <v>13165</v>
      </c>
      <c r="B2674" t="s">
        <v>14</v>
      </c>
      <c r="C2674" t="s">
        <v>13166</v>
      </c>
      <c r="D2674" t="s">
        <v>13167</v>
      </c>
      <c r="E2674" t="s">
        <v>13168</v>
      </c>
      <c r="F2674" t="s">
        <v>17</v>
      </c>
      <c r="G2674" t="s">
        <v>13141</v>
      </c>
      <c r="H2674" s="28">
        <v>2020</v>
      </c>
      <c r="I2674" t="s">
        <v>320</v>
      </c>
      <c r="J2674" t="s">
        <v>681</v>
      </c>
      <c r="K2674" t="s">
        <v>1120</v>
      </c>
      <c r="L2674" t="s">
        <v>13169</v>
      </c>
      <c r="M2674" t="str">
        <f>IFERROR(LEFT(Table3[[#This Row],[listed_in]], FIND(",", Table3[[#This Row],[listed_in]]) - 1), Table3[[#This Row],[listed_in]])</f>
        <v>Dramas</v>
      </c>
      <c r="N2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2674">
        <f>YEAR(Table3[[#This Row],[date_added]])</f>
        <v>2020</v>
      </c>
      <c r="P26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74" s="28">
        <f>IFERROR(VALUE(LEFT(Table3[[#This Row],[duration]], FIND(" ",Table3[[#This Row],[duration]])-1)), "")</f>
        <v>119</v>
      </c>
      <c r="R2674">
        <f t="shared" si="41"/>
        <v>119</v>
      </c>
    </row>
    <row r="2675" spans="1:18" ht="266" x14ac:dyDescent="0.15">
      <c r="A2675" t="s">
        <v>13170</v>
      </c>
      <c r="B2675" t="s">
        <v>14</v>
      </c>
      <c r="C2675" t="s">
        <v>13171</v>
      </c>
      <c r="D2675" t="s">
        <v>10958</v>
      </c>
      <c r="E2675" t="s">
        <v>13172</v>
      </c>
      <c r="F2675" t="s">
        <v>10960</v>
      </c>
      <c r="G2675" t="s">
        <v>13141</v>
      </c>
      <c r="H2675" s="28">
        <v>2019</v>
      </c>
      <c r="I2675" t="s">
        <v>29</v>
      </c>
      <c r="J2675" t="s">
        <v>797</v>
      </c>
      <c r="K2675" t="s">
        <v>534</v>
      </c>
      <c r="L2675" t="s">
        <v>13173</v>
      </c>
      <c r="M2675" t="str">
        <f>IFERROR(LEFT(Table3[[#This Row],[listed_in]], FIND(",", Table3[[#This Row],[listed_in]]) - 1), Table3[[#This Row],[listed_in]])</f>
        <v>International Movies</v>
      </c>
      <c r="N2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675">
        <f>YEAR(Table3[[#This Row],[date_added]])</f>
        <v>2020</v>
      </c>
      <c r="P267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675" s="28">
        <f>IFERROR(VALUE(LEFT(Table3[[#This Row],[duration]], FIND(" ",Table3[[#This Row],[duration]])-1)), "")</f>
        <v>121</v>
      </c>
      <c r="R2675">
        <f t="shared" si="41"/>
        <v>121</v>
      </c>
    </row>
    <row r="2676" spans="1:18" ht="266" x14ac:dyDescent="0.15">
      <c r="A2676" t="s">
        <v>13174</v>
      </c>
      <c r="B2676" t="s">
        <v>14</v>
      </c>
      <c r="C2676" t="s">
        <v>13175</v>
      </c>
      <c r="D2676" t="s">
        <v>13176</v>
      </c>
      <c r="E2676" t="s">
        <v>13177</v>
      </c>
      <c r="F2676" t="s">
        <v>13178</v>
      </c>
      <c r="G2676" t="s">
        <v>13179</v>
      </c>
      <c r="H2676" s="28">
        <v>2019</v>
      </c>
      <c r="I2676" t="s">
        <v>29</v>
      </c>
      <c r="J2676" t="s">
        <v>363</v>
      </c>
      <c r="K2676" t="s">
        <v>494</v>
      </c>
      <c r="L2676" t="s">
        <v>13180</v>
      </c>
      <c r="M2676" t="str">
        <f>IFERROR(LEFT(Table3[[#This Row],[listed_in]], FIND(",", Table3[[#This Row],[listed_in]]) - 1), Table3[[#This Row],[listed_in]])</f>
        <v>Comedies</v>
      </c>
      <c r="N2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676">
        <f>YEAR(Table3[[#This Row],[date_added]])</f>
        <v>2020</v>
      </c>
      <c r="P2676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2676" s="28">
        <f>IFERROR(VALUE(LEFT(Table3[[#This Row],[duration]], FIND(" ",Table3[[#This Row],[duration]])-1)), "")</f>
        <v>88</v>
      </c>
      <c r="R2676">
        <f t="shared" si="41"/>
        <v>88</v>
      </c>
    </row>
    <row r="2677" spans="1:18" ht="182" x14ac:dyDescent="0.15">
      <c r="A2677" t="s">
        <v>13181</v>
      </c>
      <c r="B2677" t="s">
        <v>24</v>
      </c>
      <c r="C2677" t="s">
        <v>13182</v>
      </c>
      <c r="D2677" t="s">
        <v>13183</v>
      </c>
      <c r="E2677" t="s">
        <v>13184</v>
      </c>
      <c r="F2677" t="s">
        <v>562</v>
      </c>
      <c r="G2677" t="s">
        <v>13179</v>
      </c>
      <c r="H2677" s="28">
        <v>2020</v>
      </c>
      <c r="I2677" t="s">
        <v>29</v>
      </c>
      <c r="J2677" t="s">
        <v>30</v>
      </c>
      <c r="K2677" t="s">
        <v>13185</v>
      </c>
      <c r="L2677" t="s">
        <v>13186</v>
      </c>
      <c r="M2677" t="str">
        <f>IFERROR(LEFT(Table3[[#This Row],[listed_in]], FIND(",", Table3[[#This Row],[listed_in]]) - 1), Table3[[#This Row],[listed_in]])</f>
        <v>International TV Shows</v>
      </c>
      <c r="N2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677">
        <f>YEAR(Table3[[#This Row],[date_added]])</f>
        <v>2020</v>
      </c>
      <c r="P267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677" s="28">
        <f>IFERROR(VALUE(LEFT(Table3[[#This Row],[duration]], FIND(" ",Table3[[#This Row],[duration]])-1)), "")</f>
        <v>2</v>
      </c>
      <c r="R2677">
        <f t="shared" si="41"/>
        <v>2</v>
      </c>
    </row>
    <row r="2678" spans="1:18" ht="252" x14ac:dyDescent="0.15">
      <c r="A2678" t="s">
        <v>13187</v>
      </c>
      <c r="B2678" t="s">
        <v>24</v>
      </c>
      <c r="C2678" t="s">
        <v>13188</v>
      </c>
      <c r="E2678" t="s">
        <v>13189</v>
      </c>
      <c r="F2678" t="s">
        <v>2817</v>
      </c>
      <c r="G2678" t="s">
        <v>13179</v>
      </c>
      <c r="H2678" s="28">
        <v>2020</v>
      </c>
      <c r="I2678" t="s">
        <v>29</v>
      </c>
      <c r="J2678" t="s">
        <v>232</v>
      </c>
      <c r="K2678" t="s">
        <v>38</v>
      </c>
      <c r="L2678" t="s">
        <v>13190</v>
      </c>
      <c r="M2678" t="str">
        <f>IFERROR(LEFT(Table3[[#This Row],[listed_in]], FIND(",", Table3[[#This Row],[listed_in]]) - 1), Table3[[#This Row],[listed_in]])</f>
        <v>Crime TV Shows</v>
      </c>
      <c r="N2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678">
        <f>YEAR(Table3[[#This Row],[date_added]])</f>
        <v>2020</v>
      </c>
      <c r="P2678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2678" s="28">
        <f>IFERROR(VALUE(LEFT(Table3[[#This Row],[duration]], FIND(" ",Table3[[#This Row],[duration]])-1)), "")</f>
        <v>3</v>
      </c>
      <c r="R2678">
        <f t="shared" si="41"/>
        <v>3</v>
      </c>
    </row>
    <row r="2679" spans="1:18" ht="293" x14ac:dyDescent="0.15">
      <c r="A2679" t="s">
        <v>13191</v>
      </c>
      <c r="B2679" t="s">
        <v>14</v>
      </c>
      <c r="C2679" t="s">
        <v>13192</v>
      </c>
      <c r="D2679" t="s">
        <v>13193</v>
      </c>
      <c r="E2679" t="s">
        <v>13194</v>
      </c>
      <c r="F2679" t="s">
        <v>13195</v>
      </c>
      <c r="G2679" t="s">
        <v>13179</v>
      </c>
      <c r="H2679" s="28">
        <v>2016</v>
      </c>
      <c r="I2679" t="s">
        <v>19</v>
      </c>
      <c r="J2679" t="s">
        <v>215</v>
      </c>
      <c r="K2679" t="s">
        <v>200</v>
      </c>
      <c r="L2679" t="s">
        <v>13196</v>
      </c>
      <c r="M2679" t="str">
        <f>IFERROR(LEFT(Table3[[#This Row],[listed_in]], FIND(",", Table3[[#This Row],[listed_in]]) - 1), Table3[[#This Row],[listed_in]])</f>
        <v>Comedies</v>
      </c>
      <c r="N2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679">
        <f>YEAR(Table3[[#This Row],[date_added]])</f>
        <v>2020</v>
      </c>
      <c r="P26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79" s="28">
        <f>IFERROR(VALUE(LEFT(Table3[[#This Row],[duration]], FIND(" ",Table3[[#This Row],[duration]])-1)), "")</f>
        <v>106</v>
      </c>
      <c r="R2679">
        <f t="shared" si="41"/>
        <v>106</v>
      </c>
    </row>
    <row r="2680" spans="1:18" ht="280" x14ac:dyDescent="0.15">
      <c r="A2680" t="s">
        <v>13197</v>
      </c>
      <c r="B2680" t="s">
        <v>14</v>
      </c>
      <c r="C2680" t="s">
        <v>13198</v>
      </c>
      <c r="D2680" t="s">
        <v>13199</v>
      </c>
      <c r="E2680" t="s">
        <v>13200</v>
      </c>
      <c r="F2680" t="s">
        <v>17</v>
      </c>
      <c r="G2680" t="s">
        <v>13179</v>
      </c>
      <c r="H2680" s="28">
        <v>2015</v>
      </c>
      <c r="I2680" t="s">
        <v>60</v>
      </c>
      <c r="J2680" t="s">
        <v>681</v>
      </c>
      <c r="K2680" t="s">
        <v>13201</v>
      </c>
      <c r="L2680" t="s">
        <v>13202</v>
      </c>
      <c r="M2680" t="str">
        <f>IFERROR(LEFT(Table3[[#This Row],[listed_in]], FIND(",", Table3[[#This Row],[listed_in]]) - 1), Table3[[#This Row],[listed_in]])</f>
        <v>Children &amp; Family Movies</v>
      </c>
      <c r="N2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2680">
        <f>YEAR(Table3[[#This Row],[date_added]])</f>
        <v>2020</v>
      </c>
      <c r="P26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80" s="28">
        <f>IFERROR(VALUE(LEFT(Table3[[#This Row],[duration]], FIND(" ",Table3[[#This Row],[duration]])-1)), "")</f>
        <v>119</v>
      </c>
      <c r="R2680">
        <f t="shared" si="41"/>
        <v>119</v>
      </c>
    </row>
    <row r="2681" spans="1:18" ht="196" x14ac:dyDescent="0.15">
      <c r="A2681" t="s">
        <v>13203</v>
      </c>
      <c r="B2681" t="s">
        <v>14</v>
      </c>
      <c r="C2681" t="s">
        <v>13204</v>
      </c>
      <c r="D2681" t="s">
        <v>13205</v>
      </c>
      <c r="E2681" t="s">
        <v>13206</v>
      </c>
      <c r="F2681" t="s">
        <v>1686</v>
      </c>
      <c r="G2681" t="s">
        <v>13179</v>
      </c>
      <c r="H2681" s="28">
        <v>2020</v>
      </c>
      <c r="I2681" t="s">
        <v>29</v>
      </c>
      <c r="J2681" t="s">
        <v>778</v>
      </c>
      <c r="K2681" t="s">
        <v>1556</v>
      </c>
      <c r="L2681" t="s">
        <v>13207</v>
      </c>
      <c r="M2681" t="str">
        <f>IFERROR(LEFT(Table3[[#This Row],[listed_in]], FIND(",", Table3[[#This Row],[listed_in]]) - 1), Table3[[#This Row],[listed_in]])</f>
        <v>Stand-Up Comedy</v>
      </c>
      <c r="N2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2681">
        <f>YEAR(Table3[[#This Row],[date_added]])</f>
        <v>2020</v>
      </c>
      <c r="P268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681" s="28">
        <f>IFERROR(VALUE(LEFT(Table3[[#This Row],[duration]], FIND(" ",Table3[[#This Row],[duration]])-1)), "")</f>
        <v>63</v>
      </c>
      <c r="R2681">
        <f t="shared" si="41"/>
        <v>63</v>
      </c>
    </row>
    <row r="2682" spans="1:18" ht="224" x14ac:dyDescent="0.15">
      <c r="A2682" t="s">
        <v>13208</v>
      </c>
      <c r="B2682" t="s">
        <v>14</v>
      </c>
      <c r="C2682" t="s">
        <v>13209</v>
      </c>
      <c r="D2682" t="s">
        <v>13210</v>
      </c>
      <c r="E2682" t="s">
        <v>13211</v>
      </c>
      <c r="F2682" t="s">
        <v>17</v>
      </c>
      <c r="G2682" t="s">
        <v>13179</v>
      </c>
      <c r="H2682" s="28">
        <v>2015</v>
      </c>
      <c r="I2682" t="s">
        <v>320</v>
      </c>
      <c r="J2682" t="s">
        <v>849</v>
      </c>
      <c r="K2682" t="s">
        <v>200</v>
      </c>
      <c r="L2682" t="s">
        <v>13212</v>
      </c>
      <c r="M2682" t="str">
        <f>IFERROR(LEFT(Table3[[#This Row],[listed_in]], FIND(",", Table3[[#This Row],[listed_in]]) - 1), Table3[[#This Row],[listed_in]])</f>
        <v>Comedies</v>
      </c>
      <c r="N2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682">
        <f>YEAR(Table3[[#This Row],[date_added]])</f>
        <v>2020</v>
      </c>
      <c r="P26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82" s="28">
        <f>IFERROR(VALUE(LEFT(Table3[[#This Row],[duration]], FIND(" ",Table3[[#This Row],[duration]])-1)), "")</f>
        <v>82</v>
      </c>
      <c r="R2682">
        <f t="shared" si="41"/>
        <v>82</v>
      </c>
    </row>
    <row r="2683" spans="1:18" ht="224" x14ac:dyDescent="0.15">
      <c r="A2683" t="s">
        <v>13213</v>
      </c>
      <c r="B2683" t="s">
        <v>14</v>
      </c>
      <c r="C2683" t="s">
        <v>13214</v>
      </c>
      <c r="D2683" t="s">
        <v>13215</v>
      </c>
      <c r="E2683" t="s">
        <v>13216</v>
      </c>
      <c r="F2683" t="s">
        <v>155</v>
      </c>
      <c r="G2683" t="s">
        <v>13179</v>
      </c>
      <c r="H2683" s="28">
        <v>2019</v>
      </c>
      <c r="I2683" t="s">
        <v>429</v>
      </c>
      <c r="J2683" t="s">
        <v>395</v>
      </c>
      <c r="K2683" t="s">
        <v>12562</v>
      </c>
      <c r="L2683" t="s">
        <v>13217</v>
      </c>
      <c r="M2683" t="str">
        <f>IFERROR(LEFT(Table3[[#This Row],[listed_in]], FIND(",", Table3[[#This Row],[listed_in]]) - 1), Table3[[#This Row],[listed_in]])</f>
        <v>Children &amp; Family Movies</v>
      </c>
      <c r="N2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683">
        <f>YEAR(Table3[[#This Row],[date_added]])</f>
        <v>2020</v>
      </c>
      <c r="P268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83" s="28">
        <f>IFERROR(VALUE(LEFT(Table3[[#This Row],[duration]], FIND(" ",Table3[[#This Row],[duration]])-1)), "")</f>
        <v>95</v>
      </c>
      <c r="R2683">
        <f t="shared" si="41"/>
        <v>95</v>
      </c>
    </row>
    <row r="2684" spans="1:18" ht="238" x14ac:dyDescent="0.15">
      <c r="A2684" t="s">
        <v>13218</v>
      </c>
      <c r="B2684" t="s">
        <v>14</v>
      </c>
      <c r="C2684" t="s">
        <v>13219</v>
      </c>
      <c r="D2684" t="s">
        <v>13220</v>
      </c>
      <c r="E2684" t="s">
        <v>13221</v>
      </c>
      <c r="F2684" t="s">
        <v>3631</v>
      </c>
      <c r="G2684" t="s">
        <v>13222</v>
      </c>
      <c r="H2684" s="28">
        <v>2018</v>
      </c>
      <c r="I2684" t="s">
        <v>77</v>
      </c>
      <c r="J2684" t="s">
        <v>386</v>
      </c>
      <c r="K2684" t="s">
        <v>575</v>
      </c>
      <c r="L2684" t="s">
        <v>13223</v>
      </c>
      <c r="M2684" t="str">
        <f>IFERROR(LEFT(Table3[[#This Row],[listed_in]], FIND(",", Table3[[#This Row],[listed_in]]) - 1), Table3[[#This Row],[listed_in]])</f>
        <v>Dramas</v>
      </c>
      <c r="N2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684">
        <f>YEAR(Table3[[#This Row],[date_added]])</f>
        <v>2020</v>
      </c>
      <c r="P268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684" s="28">
        <f>IFERROR(VALUE(LEFT(Table3[[#This Row],[duration]], FIND(" ",Table3[[#This Row],[duration]])-1)), "")</f>
        <v>93</v>
      </c>
      <c r="R2684">
        <f t="shared" si="41"/>
        <v>93</v>
      </c>
    </row>
    <row r="2685" spans="1:18" ht="238" x14ac:dyDescent="0.15">
      <c r="A2685" t="s">
        <v>13224</v>
      </c>
      <c r="B2685" t="s">
        <v>14</v>
      </c>
      <c r="C2685" t="s">
        <v>13225</v>
      </c>
      <c r="D2685" t="s">
        <v>13226</v>
      </c>
      <c r="E2685" t="s">
        <v>13227</v>
      </c>
      <c r="F2685" t="s">
        <v>47</v>
      </c>
      <c r="G2685" t="s">
        <v>13222</v>
      </c>
      <c r="H2685" s="28">
        <v>2019</v>
      </c>
      <c r="I2685" t="s">
        <v>111</v>
      </c>
      <c r="J2685" t="s">
        <v>835</v>
      </c>
      <c r="K2685" t="s">
        <v>709</v>
      </c>
      <c r="L2685" t="s">
        <v>13228</v>
      </c>
      <c r="M2685" t="str">
        <f>IFERROR(LEFT(Table3[[#This Row],[listed_in]], FIND(",", Table3[[#This Row],[listed_in]]) - 1), Table3[[#This Row],[listed_in]])</f>
        <v>Comedies</v>
      </c>
      <c r="N2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685">
        <f>YEAR(Table3[[#This Row],[date_added]])</f>
        <v>2020</v>
      </c>
      <c r="P26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85" s="28">
        <f>IFERROR(VALUE(LEFT(Table3[[#This Row],[duration]], FIND(" ",Table3[[#This Row],[duration]])-1)), "")</f>
        <v>120</v>
      </c>
      <c r="R2685">
        <f t="shared" si="41"/>
        <v>120</v>
      </c>
    </row>
    <row r="2686" spans="1:18" ht="196" x14ac:dyDescent="0.15">
      <c r="A2686" t="s">
        <v>13229</v>
      </c>
      <c r="B2686" t="s">
        <v>24</v>
      </c>
      <c r="C2686" t="s">
        <v>13230</v>
      </c>
      <c r="F2686" t="s">
        <v>17</v>
      </c>
      <c r="G2686" t="s">
        <v>13222</v>
      </c>
      <c r="H2686" s="28">
        <v>2020</v>
      </c>
      <c r="I2686" t="s">
        <v>29</v>
      </c>
      <c r="J2686" t="s">
        <v>37</v>
      </c>
      <c r="K2686" t="s">
        <v>1731</v>
      </c>
      <c r="L2686" t="s">
        <v>13231</v>
      </c>
      <c r="M2686" t="str">
        <f>IFERROR(LEFT(Table3[[#This Row],[listed_in]], FIND(",", Table3[[#This Row],[listed_in]]) - 1), Table3[[#This Row],[listed_in]])</f>
        <v>Crime TV Shows</v>
      </c>
      <c r="N2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86">
        <f>YEAR(Table3[[#This Row],[date_added]])</f>
        <v>2020</v>
      </c>
      <c r="P26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86" s="28">
        <f>IFERROR(VALUE(LEFT(Table3[[#This Row],[duration]], FIND(" ",Table3[[#This Row],[duration]])-1)), "")</f>
        <v>1</v>
      </c>
      <c r="R2686">
        <f t="shared" si="41"/>
        <v>1</v>
      </c>
    </row>
    <row r="2687" spans="1:18" ht="182" x14ac:dyDescent="0.15">
      <c r="A2687" t="s">
        <v>13232</v>
      </c>
      <c r="B2687" t="s">
        <v>14</v>
      </c>
      <c r="C2687" t="s">
        <v>13233</v>
      </c>
      <c r="D2687" t="s">
        <v>13234</v>
      </c>
      <c r="E2687" t="s">
        <v>13235</v>
      </c>
      <c r="F2687" t="s">
        <v>47</v>
      </c>
      <c r="G2687" t="s">
        <v>13222</v>
      </c>
      <c r="H2687" s="28">
        <v>2020</v>
      </c>
      <c r="I2687" t="s">
        <v>29</v>
      </c>
      <c r="J2687" t="s">
        <v>191</v>
      </c>
      <c r="K2687" t="s">
        <v>575</v>
      </c>
      <c r="L2687" t="s">
        <v>13236</v>
      </c>
      <c r="M2687" t="str">
        <f>IFERROR(LEFT(Table3[[#This Row],[listed_in]], FIND(",", Table3[[#This Row],[listed_in]]) - 1), Table3[[#This Row],[listed_in]])</f>
        <v>Dramas</v>
      </c>
      <c r="N2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2687">
        <f>YEAR(Table3[[#This Row],[date_added]])</f>
        <v>2020</v>
      </c>
      <c r="P26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87" s="28">
        <f>IFERROR(VALUE(LEFT(Table3[[#This Row],[duration]], FIND(" ",Table3[[#This Row],[duration]])-1)), "")</f>
        <v>147</v>
      </c>
      <c r="R2687">
        <f t="shared" si="41"/>
        <v>147</v>
      </c>
    </row>
    <row r="2688" spans="1:18" ht="196" x14ac:dyDescent="0.15">
      <c r="A2688" t="s">
        <v>13237</v>
      </c>
      <c r="B2688" t="s">
        <v>14</v>
      </c>
      <c r="C2688" t="s">
        <v>13238</v>
      </c>
      <c r="D2688" t="s">
        <v>13239</v>
      </c>
      <c r="E2688" t="s">
        <v>13240</v>
      </c>
      <c r="F2688" t="s">
        <v>17</v>
      </c>
      <c r="G2688" t="s">
        <v>13241</v>
      </c>
      <c r="H2688" s="28">
        <v>2020</v>
      </c>
      <c r="I2688" t="s">
        <v>29</v>
      </c>
      <c r="J2688" t="s">
        <v>5562</v>
      </c>
      <c r="K2688" t="s">
        <v>1556</v>
      </c>
      <c r="L2688" t="s">
        <v>13242</v>
      </c>
      <c r="M2688" t="str">
        <f>IFERROR(LEFT(Table3[[#This Row],[listed_in]], FIND(",", Table3[[#This Row],[listed_in]]) - 1), Table3[[#This Row],[listed_in]])</f>
        <v>Stand-Up Comedy</v>
      </c>
      <c r="N2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2688">
        <f>YEAR(Table3[[#This Row],[date_added]])</f>
        <v>2020</v>
      </c>
      <c r="P26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88" s="28">
        <f>IFERROR(VALUE(LEFT(Table3[[#This Row],[duration]], FIND(" ",Table3[[#This Row],[duration]])-1)), "")</f>
        <v>55</v>
      </c>
      <c r="R2688">
        <f t="shared" si="41"/>
        <v>55</v>
      </c>
    </row>
    <row r="2689" spans="1:18" ht="252" x14ac:dyDescent="0.15">
      <c r="A2689" t="s">
        <v>13243</v>
      </c>
      <c r="B2689" t="s">
        <v>14</v>
      </c>
      <c r="C2689" t="s">
        <v>13244</v>
      </c>
      <c r="D2689" t="s">
        <v>8893</v>
      </c>
      <c r="E2689" t="s">
        <v>13245</v>
      </c>
      <c r="F2689" t="s">
        <v>339</v>
      </c>
      <c r="G2689" t="s">
        <v>13241</v>
      </c>
      <c r="H2689" s="28">
        <v>2018</v>
      </c>
      <c r="I2689" t="s">
        <v>77</v>
      </c>
      <c r="J2689" t="s">
        <v>1066</v>
      </c>
      <c r="K2689" t="s">
        <v>104</v>
      </c>
      <c r="L2689" t="s">
        <v>13246</v>
      </c>
      <c r="M2689" t="str">
        <f>IFERROR(LEFT(Table3[[#This Row],[listed_in]], FIND(",", Table3[[#This Row],[listed_in]]) - 1), Table3[[#This Row],[listed_in]])</f>
        <v>Dramas</v>
      </c>
      <c r="N2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689">
        <f>YEAR(Table3[[#This Row],[date_added]])</f>
        <v>2020</v>
      </c>
      <c r="P268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689" s="28">
        <f>IFERROR(VALUE(LEFT(Table3[[#This Row],[duration]], FIND(" ",Table3[[#This Row],[duration]])-1)), "")</f>
        <v>107</v>
      </c>
      <c r="R2689">
        <f t="shared" si="41"/>
        <v>107</v>
      </c>
    </row>
    <row r="2690" spans="1:18" ht="252" x14ac:dyDescent="0.15">
      <c r="A2690" t="s">
        <v>13247</v>
      </c>
      <c r="B2690" t="s">
        <v>14</v>
      </c>
      <c r="C2690" t="s">
        <v>13248</v>
      </c>
      <c r="D2690" t="s">
        <v>12863</v>
      </c>
      <c r="E2690" t="s">
        <v>13249</v>
      </c>
      <c r="F2690" t="s">
        <v>339</v>
      </c>
      <c r="G2690" t="s">
        <v>13250</v>
      </c>
      <c r="H2690" s="28">
        <v>2018</v>
      </c>
      <c r="I2690" t="s">
        <v>77</v>
      </c>
      <c r="J2690" t="s">
        <v>563</v>
      </c>
      <c r="K2690" t="s">
        <v>494</v>
      </c>
      <c r="L2690" t="s">
        <v>13251</v>
      </c>
      <c r="M2690" t="str">
        <f>IFERROR(LEFT(Table3[[#This Row],[listed_in]], FIND(",", Table3[[#This Row],[listed_in]]) - 1), Table3[[#This Row],[listed_in]])</f>
        <v>Comedies</v>
      </c>
      <c r="N2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690">
        <f>YEAR(Table3[[#This Row],[date_added]])</f>
        <v>2020</v>
      </c>
      <c r="P269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690" s="28">
        <f>IFERROR(VALUE(LEFT(Table3[[#This Row],[duration]], FIND(" ",Table3[[#This Row],[duration]])-1)), "")</f>
        <v>92</v>
      </c>
      <c r="R2690">
        <f t="shared" ref="R2690:R2753" si="42">IFERROR(VALUE(Q2690), "")</f>
        <v>92</v>
      </c>
    </row>
    <row r="2691" spans="1:18" ht="182" x14ac:dyDescent="0.15">
      <c r="A2691" t="s">
        <v>13252</v>
      </c>
      <c r="B2691" t="s">
        <v>14</v>
      </c>
      <c r="C2691" t="s">
        <v>13253</v>
      </c>
      <c r="E2691" t="s">
        <v>13254</v>
      </c>
      <c r="F2691" t="s">
        <v>17</v>
      </c>
      <c r="G2691" t="s">
        <v>13250</v>
      </c>
      <c r="H2691" s="28">
        <v>2019</v>
      </c>
      <c r="I2691" t="s">
        <v>77</v>
      </c>
      <c r="J2691" t="s">
        <v>400</v>
      </c>
      <c r="K2691" t="s">
        <v>21</v>
      </c>
      <c r="L2691" t="s">
        <v>13255</v>
      </c>
      <c r="M2691" t="str">
        <f>IFERROR(LEFT(Table3[[#This Row],[listed_in]], FIND(",", Table3[[#This Row],[listed_in]]) - 1), Table3[[#This Row],[listed_in]])</f>
        <v>Documentaries</v>
      </c>
      <c r="N2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691">
        <f>YEAR(Table3[[#This Row],[date_added]])</f>
        <v>2020</v>
      </c>
      <c r="P26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91" s="28">
        <f>IFERROR(VALUE(LEFT(Table3[[#This Row],[duration]], FIND(" ",Table3[[#This Row],[duration]])-1)), "")</f>
        <v>85</v>
      </c>
      <c r="R2691">
        <f t="shared" si="42"/>
        <v>85</v>
      </c>
    </row>
    <row r="2692" spans="1:18" ht="196" x14ac:dyDescent="0.15">
      <c r="A2692" t="s">
        <v>13256</v>
      </c>
      <c r="B2692" t="s">
        <v>14</v>
      </c>
      <c r="C2692" t="s">
        <v>13257</v>
      </c>
      <c r="D2692" t="s">
        <v>13258</v>
      </c>
      <c r="E2692" t="s">
        <v>13259</v>
      </c>
      <c r="F2692" t="s">
        <v>938</v>
      </c>
      <c r="G2692" t="s">
        <v>13260</v>
      </c>
      <c r="H2692" s="28">
        <v>2019</v>
      </c>
      <c r="I2692" t="s">
        <v>29</v>
      </c>
      <c r="J2692" t="s">
        <v>302</v>
      </c>
      <c r="K2692" t="s">
        <v>13261</v>
      </c>
      <c r="L2692" t="s">
        <v>13262</v>
      </c>
      <c r="M2692" t="str">
        <f>IFERROR(LEFT(Table3[[#This Row],[listed_in]], FIND(",", Table3[[#This Row],[listed_in]]) - 1), Table3[[#This Row],[listed_in]])</f>
        <v>Action &amp; Adventure</v>
      </c>
      <c r="N2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692">
        <f>YEAR(Table3[[#This Row],[date_added]])</f>
        <v>2020</v>
      </c>
      <c r="P269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692" s="28">
        <f>IFERROR(VALUE(LEFT(Table3[[#This Row],[duration]], FIND(" ",Table3[[#This Row],[duration]])-1)), "")</f>
        <v>98</v>
      </c>
      <c r="R2692">
        <f t="shared" si="42"/>
        <v>98</v>
      </c>
    </row>
    <row r="2693" spans="1:18" ht="196" x14ac:dyDescent="0.15">
      <c r="A2693" t="s">
        <v>13263</v>
      </c>
      <c r="B2693" t="s">
        <v>24</v>
      </c>
      <c r="C2693" t="s">
        <v>13264</v>
      </c>
      <c r="E2693" t="s">
        <v>13265</v>
      </c>
      <c r="F2693" t="s">
        <v>17</v>
      </c>
      <c r="G2693" t="s">
        <v>13266</v>
      </c>
      <c r="H2693" s="28">
        <v>2020</v>
      </c>
      <c r="I2693" t="s">
        <v>29</v>
      </c>
      <c r="J2693" t="s">
        <v>37</v>
      </c>
      <c r="K2693" t="s">
        <v>227</v>
      </c>
      <c r="L2693" t="s">
        <v>13267</v>
      </c>
      <c r="M2693" t="str">
        <f>IFERROR(LEFT(Table3[[#This Row],[listed_in]], FIND(",", Table3[[#This Row],[listed_in]]) - 1), Table3[[#This Row],[listed_in]])</f>
        <v>TV Comedies</v>
      </c>
      <c r="N2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93">
        <f>YEAR(Table3[[#This Row],[date_added]])</f>
        <v>2020</v>
      </c>
      <c r="P26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93" s="28">
        <f>IFERROR(VALUE(LEFT(Table3[[#This Row],[duration]], FIND(" ",Table3[[#This Row],[duration]])-1)), "")</f>
        <v>1</v>
      </c>
      <c r="R2693">
        <f t="shared" si="42"/>
        <v>1</v>
      </c>
    </row>
    <row r="2694" spans="1:18" ht="182" x14ac:dyDescent="0.15">
      <c r="A2694" t="s">
        <v>13268</v>
      </c>
      <c r="B2694" t="s">
        <v>14</v>
      </c>
      <c r="C2694" t="s">
        <v>13269</v>
      </c>
      <c r="F2694" t="s">
        <v>13270</v>
      </c>
      <c r="G2694" t="s">
        <v>13266</v>
      </c>
      <c r="H2694" s="28">
        <v>2020</v>
      </c>
      <c r="I2694" t="s">
        <v>29</v>
      </c>
      <c r="J2694" t="s">
        <v>563</v>
      </c>
      <c r="K2694" t="s">
        <v>2445</v>
      </c>
      <c r="L2694" t="s">
        <v>13271</v>
      </c>
      <c r="M2694" t="str">
        <f>IFERROR(LEFT(Table3[[#This Row],[listed_in]], FIND(",", Table3[[#This Row],[listed_in]]) - 1), Table3[[#This Row],[listed_in]])</f>
        <v>Documentaries</v>
      </c>
      <c r="N2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694">
        <f>YEAR(Table3[[#This Row],[date_added]])</f>
        <v>2020</v>
      </c>
      <c r="P26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94" s="28">
        <f>IFERROR(VALUE(LEFT(Table3[[#This Row],[duration]], FIND(" ",Table3[[#This Row],[duration]])-1)), "")</f>
        <v>92</v>
      </c>
      <c r="R2694">
        <f t="shared" si="42"/>
        <v>92</v>
      </c>
    </row>
    <row r="2695" spans="1:18" ht="196" x14ac:dyDescent="0.15">
      <c r="A2695" t="s">
        <v>13272</v>
      </c>
      <c r="B2695" t="s">
        <v>14</v>
      </c>
      <c r="C2695" t="s">
        <v>13273</v>
      </c>
      <c r="D2695" t="s">
        <v>13274</v>
      </c>
      <c r="E2695" t="s">
        <v>13275</v>
      </c>
      <c r="F2695" t="s">
        <v>13276</v>
      </c>
      <c r="G2695" t="s">
        <v>13266</v>
      </c>
      <c r="H2695" s="28">
        <v>2020</v>
      </c>
      <c r="I2695" t="s">
        <v>29</v>
      </c>
      <c r="J2695" t="s">
        <v>925</v>
      </c>
      <c r="K2695" t="s">
        <v>179</v>
      </c>
      <c r="L2695" t="s">
        <v>13277</v>
      </c>
      <c r="M2695" t="str">
        <f>IFERROR(LEFT(Table3[[#This Row],[listed_in]], FIND(",", Table3[[#This Row],[listed_in]]) - 1), Table3[[#This Row],[listed_in]])</f>
        <v>Comedies</v>
      </c>
      <c r="N2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695">
        <f>YEAR(Table3[[#This Row],[date_added]])</f>
        <v>2020</v>
      </c>
      <c r="P269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95" s="28">
        <f>IFERROR(VALUE(LEFT(Table3[[#This Row],[duration]], FIND(" ",Table3[[#This Row],[duration]])-1)), "")</f>
        <v>101</v>
      </c>
      <c r="R2695">
        <f t="shared" si="42"/>
        <v>101</v>
      </c>
    </row>
    <row r="2696" spans="1:18" ht="345" x14ac:dyDescent="0.15">
      <c r="A2696" t="s">
        <v>13278</v>
      </c>
      <c r="B2696" t="s">
        <v>14</v>
      </c>
      <c r="C2696" t="s">
        <v>13279</v>
      </c>
      <c r="D2696" t="s">
        <v>13280</v>
      </c>
      <c r="E2696" t="s">
        <v>13281</v>
      </c>
      <c r="F2696" t="s">
        <v>562</v>
      </c>
      <c r="G2696" t="s">
        <v>13266</v>
      </c>
      <c r="H2696" s="28">
        <v>2019</v>
      </c>
      <c r="I2696" t="s">
        <v>29</v>
      </c>
      <c r="J2696" t="s">
        <v>1055</v>
      </c>
      <c r="K2696" t="s">
        <v>494</v>
      </c>
      <c r="L2696" t="s">
        <v>13282</v>
      </c>
      <c r="M2696" t="str">
        <f>IFERROR(LEFT(Table3[[#This Row],[listed_in]], FIND(",", Table3[[#This Row],[listed_in]]) - 1), Table3[[#This Row],[listed_in]])</f>
        <v>Comedies</v>
      </c>
      <c r="N2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696">
        <f>YEAR(Table3[[#This Row],[date_added]])</f>
        <v>2020</v>
      </c>
      <c r="P269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696" s="28">
        <f>IFERROR(VALUE(LEFT(Table3[[#This Row],[duration]], FIND(" ",Table3[[#This Row],[duration]])-1)), "")</f>
        <v>112</v>
      </c>
      <c r="R2696">
        <f t="shared" si="42"/>
        <v>112</v>
      </c>
    </row>
    <row r="2697" spans="1:18" ht="210" x14ac:dyDescent="0.15">
      <c r="A2697" t="s">
        <v>13283</v>
      </c>
      <c r="B2697" t="s">
        <v>14</v>
      </c>
      <c r="C2697" t="s">
        <v>13284</v>
      </c>
      <c r="D2697" t="s">
        <v>13285</v>
      </c>
      <c r="E2697" t="s">
        <v>13286</v>
      </c>
      <c r="F2697" t="s">
        <v>17</v>
      </c>
      <c r="G2697" t="s">
        <v>13266</v>
      </c>
      <c r="H2697" s="28">
        <v>2020</v>
      </c>
      <c r="I2697" t="s">
        <v>429</v>
      </c>
      <c r="J2697" t="s">
        <v>199</v>
      </c>
      <c r="K2697" t="s">
        <v>2470</v>
      </c>
      <c r="L2697" t="s">
        <v>13287</v>
      </c>
      <c r="M2697" t="str">
        <f>IFERROR(LEFT(Table3[[#This Row],[listed_in]], FIND(",", Table3[[#This Row],[listed_in]]) - 1), Table3[[#This Row],[listed_in]])</f>
        <v>Children &amp; Family Movies</v>
      </c>
      <c r="N2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697">
        <f>YEAR(Table3[[#This Row],[date_added]])</f>
        <v>2020</v>
      </c>
      <c r="P26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97" s="28">
        <f>IFERROR(VALUE(LEFT(Table3[[#This Row],[duration]], FIND(" ",Table3[[#This Row],[duration]])-1)), "")</f>
        <v>103</v>
      </c>
      <c r="R2697">
        <f t="shared" si="42"/>
        <v>103</v>
      </c>
    </row>
    <row r="2698" spans="1:18" ht="371" x14ac:dyDescent="0.15">
      <c r="A2698" t="s">
        <v>13288</v>
      </c>
      <c r="B2698" t="s">
        <v>24</v>
      </c>
      <c r="C2698" t="s">
        <v>13289</v>
      </c>
      <c r="D2698" t="s">
        <v>13290</v>
      </c>
      <c r="E2698" t="s">
        <v>13291</v>
      </c>
      <c r="F2698" t="s">
        <v>1505</v>
      </c>
      <c r="G2698" t="s">
        <v>13266</v>
      </c>
      <c r="H2698" s="28">
        <v>2019</v>
      </c>
      <c r="I2698" t="s">
        <v>29</v>
      </c>
      <c r="J2698" t="s">
        <v>37</v>
      </c>
      <c r="K2698" t="s">
        <v>1156</v>
      </c>
      <c r="L2698" t="s">
        <v>13292</v>
      </c>
      <c r="M2698" t="str">
        <f>IFERROR(LEFT(Table3[[#This Row],[listed_in]], FIND(",", Table3[[#This Row],[listed_in]]) - 1), Table3[[#This Row],[listed_in]])</f>
        <v>Crime TV Shows</v>
      </c>
      <c r="N2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98">
        <f>YEAR(Table3[[#This Row],[date_added]])</f>
        <v>2020</v>
      </c>
      <c r="P269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698" s="28">
        <f>IFERROR(VALUE(LEFT(Table3[[#This Row],[duration]], FIND(" ",Table3[[#This Row],[duration]])-1)), "")</f>
        <v>1</v>
      </c>
      <c r="R2698">
        <f t="shared" si="42"/>
        <v>1</v>
      </c>
    </row>
    <row r="2699" spans="1:18" ht="182" x14ac:dyDescent="0.15">
      <c r="A2699" t="s">
        <v>13293</v>
      </c>
      <c r="B2699" t="s">
        <v>14</v>
      </c>
      <c r="C2699" t="s">
        <v>13294</v>
      </c>
      <c r="D2699" t="s">
        <v>13295</v>
      </c>
      <c r="E2699" t="s">
        <v>13296</v>
      </c>
      <c r="F2699" t="s">
        <v>17</v>
      </c>
      <c r="G2699" t="s">
        <v>13266</v>
      </c>
      <c r="H2699" s="28">
        <v>2020</v>
      </c>
      <c r="I2699" t="s">
        <v>60</v>
      </c>
      <c r="J2699" t="s">
        <v>61</v>
      </c>
      <c r="K2699" t="s">
        <v>682</v>
      </c>
      <c r="L2699" t="s">
        <v>13297</v>
      </c>
      <c r="M2699" t="str">
        <f>IFERROR(LEFT(Table3[[#This Row],[listed_in]], FIND(",", Table3[[#This Row],[listed_in]]) - 1), Table3[[#This Row],[listed_in]])</f>
        <v>Dramas</v>
      </c>
      <c r="N2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699">
        <f>YEAR(Table3[[#This Row],[date_added]])</f>
        <v>2020</v>
      </c>
      <c r="P26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99" s="28">
        <f>IFERROR(VALUE(LEFT(Table3[[#This Row],[duration]], FIND(" ",Table3[[#This Row],[duration]])-1)), "")</f>
        <v>91</v>
      </c>
      <c r="R2699">
        <f t="shared" si="42"/>
        <v>91</v>
      </c>
    </row>
    <row r="2700" spans="1:18" ht="371" x14ac:dyDescent="0.15">
      <c r="A2700" t="s">
        <v>13298</v>
      </c>
      <c r="B2700" t="s">
        <v>24</v>
      </c>
      <c r="C2700" t="s">
        <v>13299</v>
      </c>
      <c r="E2700" t="s">
        <v>13300</v>
      </c>
      <c r="F2700" t="s">
        <v>352</v>
      </c>
      <c r="G2700" t="s">
        <v>13301</v>
      </c>
      <c r="H2700" s="28">
        <v>2019</v>
      </c>
      <c r="I2700" t="s">
        <v>77</v>
      </c>
      <c r="J2700" t="s">
        <v>30</v>
      </c>
      <c r="K2700" t="s">
        <v>1486</v>
      </c>
      <c r="L2700" t="s">
        <v>13302</v>
      </c>
      <c r="M2700" t="str">
        <f>IFERROR(LEFT(Table3[[#This Row],[listed_in]], FIND(",", Table3[[#This Row],[listed_in]]) - 1), Table3[[#This Row],[listed_in]])</f>
        <v>Anime Series</v>
      </c>
      <c r="N2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00">
        <f>YEAR(Table3[[#This Row],[date_added]])</f>
        <v>2020</v>
      </c>
      <c r="P27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700" s="28">
        <f>IFERROR(VALUE(LEFT(Table3[[#This Row],[duration]], FIND(" ",Table3[[#This Row],[duration]])-1)), "")</f>
        <v>2</v>
      </c>
      <c r="R2700">
        <f t="shared" si="42"/>
        <v>2</v>
      </c>
    </row>
    <row r="2701" spans="1:18" ht="168" x14ac:dyDescent="0.15">
      <c r="A2701" t="s">
        <v>13303</v>
      </c>
      <c r="B2701" t="s">
        <v>24</v>
      </c>
      <c r="C2701" t="s">
        <v>13304</v>
      </c>
      <c r="G2701" t="s">
        <v>13301</v>
      </c>
      <c r="H2701" s="28">
        <v>2020</v>
      </c>
      <c r="I2701" t="s">
        <v>29</v>
      </c>
      <c r="J2701" t="s">
        <v>37</v>
      </c>
      <c r="K2701" t="s">
        <v>1289</v>
      </c>
      <c r="L2701" t="s">
        <v>13305</v>
      </c>
      <c r="M2701" t="str">
        <f>IFERROR(LEFT(Table3[[#This Row],[listed_in]], FIND(",", Table3[[#This Row],[listed_in]]) - 1), Table3[[#This Row],[listed_in]])</f>
        <v>International TV Shows</v>
      </c>
      <c r="N2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01">
        <f>YEAR(Table3[[#This Row],[date_added]])</f>
        <v>2020</v>
      </c>
      <c r="P27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01" s="28">
        <f>IFERROR(VALUE(LEFT(Table3[[#This Row],[duration]], FIND(" ",Table3[[#This Row],[duration]])-1)), "")</f>
        <v>1</v>
      </c>
      <c r="R2701">
        <f t="shared" si="42"/>
        <v>1</v>
      </c>
    </row>
    <row r="2702" spans="1:18" ht="154" x14ac:dyDescent="0.15">
      <c r="A2702" t="s">
        <v>13306</v>
      </c>
      <c r="B2702" t="s">
        <v>14</v>
      </c>
      <c r="C2702" t="s">
        <v>13307</v>
      </c>
      <c r="D2702" t="s">
        <v>13308</v>
      </c>
      <c r="E2702" t="s">
        <v>13309</v>
      </c>
      <c r="F2702" t="s">
        <v>3631</v>
      </c>
      <c r="G2702" t="s">
        <v>13310</v>
      </c>
      <c r="H2702" s="28">
        <v>2019</v>
      </c>
      <c r="I2702" t="s">
        <v>29</v>
      </c>
      <c r="J2702" t="s">
        <v>272</v>
      </c>
      <c r="K2702" t="s">
        <v>494</v>
      </c>
      <c r="L2702" t="s">
        <v>13311</v>
      </c>
      <c r="M2702" t="str">
        <f>IFERROR(LEFT(Table3[[#This Row],[listed_in]], FIND(",", Table3[[#This Row],[listed_in]]) - 1), Table3[[#This Row],[listed_in]])</f>
        <v>Comedies</v>
      </c>
      <c r="N2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702">
        <f>YEAR(Table3[[#This Row],[date_added]])</f>
        <v>2020</v>
      </c>
      <c r="P270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702" s="28">
        <f>IFERROR(VALUE(LEFT(Table3[[#This Row],[duration]], FIND(" ",Table3[[#This Row],[duration]])-1)), "")</f>
        <v>96</v>
      </c>
      <c r="R2702">
        <f t="shared" si="42"/>
        <v>96</v>
      </c>
    </row>
    <row r="2703" spans="1:18" ht="319" x14ac:dyDescent="0.15">
      <c r="A2703" t="s">
        <v>13312</v>
      </c>
      <c r="B2703" t="s">
        <v>14</v>
      </c>
      <c r="C2703" t="s">
        <v>13313</v>
      </c>
      <c r="D2703" t="s">
        <v>13314</v>
      </c>
      <c r="E2703" t="s">
        <v>13315</v>
      </c>
      <c r="F2703" t="s">
        <v>17</v>
      </c>
      <c r="G2703" t="s">
        <v>13310</v>
      </c>
      <c r="H2703" s="28">
        <v>2010</v>
      </c>
      <c r="I2703" t="s">
        <v>60</v>
      </c>
      <c r="J2703" t="s">
        <v>85</v>
      </c>
      <c r="K2703" t="s">
        <v>13316</v>
      </c>
      <c r="L2703" t="s">
        <v>13317</v>
      </c>
      <c r="M2703" t="str">
        <f>IFERROR(LEFT(Table3[[#This Row],[listed_in]], FIND(",", Table3[[#This Row],[listed_in]]) - 1), Table3[[#This Row],[listed_in]])</f>
        <v>Action &amp; Adventure</v>
      </c>
      <c r="N2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703">
        <f>YEAR(Table3[[#This Row],[date_added]])</f>
        <v>2020</v>
      </c>
      <c r="P27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3" s="28">
        <f>IFERROR(VALUE(LEFT(Table3[[#This Row],[duration]], FIND(" ",Table3[[#This Row],[duration]])-1)), "")</f>
        <v>104</v>
      </c>
      <c r="R2703">
        <f t="shared" si="42"/>
        <v>104</v>
      </c>
    </row>
    <row r="2704" spans="1:18" ht="182" x14ac:dyDescent="0.15">
      <c r="A2704" t="s">
        <v>13318</v>
      </c>
      <c r="B2704" t="s">
        <v>14</v>
      </c>
      <c r="C2704" t="s">
        <v>13319</v>
      </c>
      <c r="D2704" t="s">
        <v>13320</v>
      </c>
      <c r="E2704" t="s">
        <v>13321</v>
      </c>
      <c r="F2704" t="s">
        <v>17</v>
      </c>
      <c r="G2704" t="s">
        <v>13322</v>
      </c>
      <c r="H2704" s="28">
        <v>2017</v>
      </c>
      <c r="I2704" t="s">
        <v>29</v>
      </c>
      <c r="J2704" t="s">
        <v>2230</v>
      </c>
      <c r="K2704" t="s">
        <v>1556</v>
      </c>
      <c r="L2704" t="s">
        <v>13323</v>
      </c>
      <c r="M2704" t="str">
        <f>IFERROR(LEFT(Table3[[#This Row],[listed_in]], FIND(",", Table3[[#This Row],[listed_in]]) - 1), Table3[[#This Row],[listed_in]])</f>
        <v>Stand-Up Comedy</v>
      </c>
      <c r="N2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2704">
        <f>YEAR(Table3[[#This Row],[date_added]])</f>
        <v>2020</v>
      </c>
      <c r="P2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4" s="28">
        <f>IFERROR(VALUE(LEFT(Table3[[#This Row],[duration]], FIND(" ",Table3[[#This Row],[duration]])-1)), "")</f>
        <v>66</v>
      </c>
      <c r="R2704">
        <f t="shared" si="42"/>
        <v>66</v>
      </c>
    </row>
    <row r="2705" spans="1:18" ht="196" x14ac:dyDescent="0.15">
      <c r="A2705" t="s">
        <v>13324</v>
      </c>
      <c r="B2705" t="s">
        <v>14</v>
      </c>
      <c r="C2705" t="s">
        <v>13325</v>
      </c>
      <c r="D2705" t="s">
        <v>13326</v>
      </c>
      <c r="E2705" t="s">
        <v>13327</v>
      </c>
      <c r="F2705" t="s">
        <v>17</v>
      </c>
      <c r="G2705" t="s">
        <v>13328</v>
      </c>
      <c r="H2705" s="28">
        <v>2019</v>
      </c>
      <c r="I2705" t="s">
        <v>29</v>
      </c>
      <c r="J2705" t="s">
        <v>416</v>
      </c>
      <c r="K2705" t="s">
        <v>1120</v>
      </c>
      <c r="L2705" t="s">
        <v>13329</v>
      </c>
      <c r="M2705" t="str">
        <f>IFERROR(LEFT(Table3[[#This Row],[listed_in]], FIND(",", Table3[[#This Row],[listed_in]]) - 1), Table3[[#This Row],[listed_in]])</f>
        <v>Dramas</v>
      </c>
      <c r="N2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705">
        <f>YEAR(Table3[[#This Row],[date_added]])</f>
        <v>2020</v>
      </c>
      <c r="P27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5" s="28">
        <f>IFERROR(VALUE(LEFT(Table3[[#This Row],[duration]], FIND(" ",Table3[[#This Row],[duration]])-1)), "")</f>
        <v>83</v>
      </c>
      <c r="R2705">
        <f t="shared" si="42"/>
        <v>83</v>
      </c>
    </row>
    <row r="2706" spans="1:18" ht="196" x14ac:dyDescent="0.15">
      <c r="A2706" t="s">
        <v>13330</v>
      </c>
      <c r="B2706" t="s">
        <v>14</v>
      </c>
      <c r="C2706" t="s">
        <v>13331</v>
      </c>
      <c r="D2706" t="s">
        <v>13332</v>
      </c>
      <c r="E2706" t="s">
        <v>13333</v>
      </c>
      <c r="F2706" t="s">
        <v>17</v>
      </c>
      <c r="G2706" t="s">
        <v>13328</v>
      </c>
      <c r="H2706" s="28">
        <v>2017</v>
      </c>
      <c r="I2706" t="s">
        <v>320</v>
      </c>
      <c r="J2706" t="s">
        <v>222</v>
      </c>
      <c r="K2706" t="s">
        <v>1120</v>
      </c>
      <c r="L2706" t="s">
        <v>13334</v>
      </c>
      <c r="M2706" t="str">
        <f>IFERROR(LEFT(Table3[[#This Row],[listed_in]], FIND(",", Table3[[#This Row],[listed_in]]) - 1), Table3[[#This Row],[listed_in]])</f>
        <v>Dramas</v>
      </c>
      <c r="N2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706">
        <f>YEAR(Table3[[#This Row],[date_added]])</f>
        <v>2020</v>
      </c>
      <c r="P2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6" s="28">
        <f>IFERROR(VALUE(LEFT(Table3[[#This Row],[duration]], FIND(" ",Table3[[#This Row],[duration]])-1)), "")</f>
        <v>111</v>
      </c>
      <c r="R2706">
        <f t="shared" si="42"/>
        <v>111</v>
      </c>
    </row>
    <row r="2707" spans="1:18" ht="196" x14ac:dyDescent="0.15">
      <c r="A2707" t="s">
        <v>13335</v>
      </c>
      <c r="B2707" t="s">
        <v>14</v>
      </c>
      <c r="C2707" t="s">
        <v>13336</v>
      </c>
      <c r="D2707" t="s">
        <v>13337</v>
      </c>
      <c r="E2707" t="s">
        <v>13338</v>
      </c>
      <c r="F2707" t="s">
        <v>17</v>
      </c>
      <c r="G2707" t="s">
        <v>13339</v>
      </c>
      <c r="H2707" s="28">
        <v>2019</v>
      </c>
      <c r="I2707" t="s">
        <v>29</v>
      </c>
      <c r="J2707" t="s">
        <v>20</v>
      </c>
      <c r="K2707" t="s">
        <v>13340</v>
      </c>
      <c r="L2707" t="s">
        <v>13341</v>
      </c>
      <c r="M2707" t="str">
        <f>IFERROR(LEFT(Table3[[#This Row],[listed_in]], FIND(",", Table3[[#This Row],[listed_in]]) - 1), Table3[[#This Row],[listed_in]])</f>
        <v>Horror Movies</v>
      </c>
      <c r="N2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707">
        <f>YEAR(Table3[[#This Row],[date_added]])</f>
        <v>2020</v>
      </c>
      <c r="P27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7" s="28">
        <f>IFERROR(VALUE(LEFT(Table3[[#This Row],[duration]], FIND(" ",Table3[[#This Row],[duration]])-1)), "")</f>
        <v>90</v>
      </c>
      <c r="R2707">
        <f t="shared" si="42"/>
        <v>90</v>
      </c>
    </row>
    <row r="2708" spans="1:18" ht="266" x14ac:dyDescent="0.15">
      <c r="A2708" t="s">
        <v>13342</v>
      </c>
      <c r="B2708" t="s">
        <v>14</v>
      </c>
      <c r="C2708" t="s">
        <v>13343</v>
      </c>
      <c r="D2708" t="s">
        <v>13344</v>
      </c>
      <c r="E2708" t="s">
        <v>13345</v>
      </c>
      <c r="F2708" t="s">
        <v>13346</v>
      </c>
      <c r="G2708" t="s">
        <v>13339</v>
      </c>
      <c r="H2708" s="28">
        <v>2017</v>
      </c>
      <c r="I2708" t="s">
        <v>320</v>
      </c>
      <c r="J2708" t="s">
        <v>797</v>
      </c>
      <c r="K2708" t="s">
        <v>1972</v>
      </c>
      <c r="L2708" t="s">
        <v>13347</v>
      </c>
      <c r="M2708" t="str">
        <f>IFERROR(LEFT(Table3[[#This Row],[listed_in]], FIND(",", Table3[[#This Row],[listed_in]]) - 1), Table3[[#This Row],[listed_in]])</f>
        <v>Dramas</v>
      </c>
      <c r="N2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708">
        <f>YEAR(Table3[[#This Row],[date_added]])</f>
        <v>2020</v>
      </c>
      <c r="P2708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2708" s="28">
        <f>IFERROR(VALUE(LEFT(Table3[[#This Row],[duration]], FIND(" ",Table3[[#This Row],[duration]])-1)), "")</f>
        <v>121</v>
      </c>
      <c r="R2708">
        <f t="shared" si="42"/>
        <v>121</v>
      </c>
    </row>
    <row r="2709" spans="1:18" ht="196" x14ac:dyDescent="0.15">
      <c r="A2709" t="s">
        <v>13348</v>
      </c>
      <c r="B2709" t="s">
        <v>14</v>
      </c>
      <c r="C2709" t="s">
        <v>13349</v>
      </c>
      <c r="D2709" t="s">
        <v>4086</v>
      </c>
      <c r="E2709" t="s">
        <v>13350</v>
      </c>
      <c r="F2709" t="s">
        <v>17</v>
      </c>
      <c r="G2709" t="s">
        <v>13351</v>
      </c>
      <c r="H2709" s="28">
        <v>2019</v>
      </c>
      <c r="I2709" t="s">
        <v>320</v>
      </c>
      <c r="J2709" t="s">
        <v>797</v>
      </c>
      <c r="K2709" t="s">
        <v>322</v>
      </c>
      <c r="L2709" t="s">
        <v>13352</v>
      </c>
      <c r="M2709" t="str">
        <f>IFERROR(LEFT(Table3[[#This Row],[listed_in]], FIND(",", Table3[[#This Row],[listed_in]]) - 1), Table3[[#This Row],[listed_in]])</f>
        <v>Action &amp; Adventure</v>
      </c>
      <c r="N2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709">
        <f>YEAR(Table3[[#This Row],[date_added]])</f>
        <v>2020</v>
      </c>
      <c r="P27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09" s="28">
        <f>IFERROR(VALUE(LEFT(Table3[[#This Row],[duration]], FIND(" ",Table3[[#This Row],[duration]])-1)), "")</f>
        <v>121</v>
      </c>
      <c r="R2709">
        <f t="shared" si="42"/>
        <v>121</v>
      </c>
    </row>
    <row r="2710" spans="1:18" ht="182" x14ac:dyDescent="0.15">
      <c r="A2710" t="s">
        <v>13353</v>
      </c>
      <c r="B2710" t="s">
        <v>24</v>
      </c>
      <c r="C2710" t="s">
        <v>13354</v>
      </c>
      <c r="E2710" t="s">
        <v>13355</v>
      </c>
      <c r="F2710" t="s">
        <v>11597</v>
      </c>
      <c r="G2710" t="s">
        <v>13351</v>
      </c>
      <c r="H2710" s="28">
        <v>2013</v>
      </c>
      <c r="I2710" t="s">
        <v>29</v>
      </c>
      <c r="J2710" t="s">
        <v>30</v>
      </c>
      <c r="K2710" t="s">
        <v>1137</v>
      </c>
      <c r="L2710" t="s">
        <v>13356</v>
      </c>
      <c r="M2710" t="str">
        <f>IFERROR(LEFT(Table3[[#This Row],[listed_in]], FIND(",", Table3[[#This Row],[listed_in]]) - 1), Table3[[#This Row],[listed_in]])</f>
        <v>International TV Shows</v>
      </c>
      <c r="N2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10">
        <f>YEAR(Table3[[#This Row],[date_added]])</f>
        <v>2020</v>
      </c>
      <c r="P2710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2710" s="28">
        <f>IFERROR(VALUE(LEFT(Table3[[#This Row],[duration]], FIND(" ",Table3[[#This Row],[duration]])-1)), "")</f>
        <v>2</v>
      </c>
      <c r="R2710">
        <f t="shared" si="42"/>
        <v>2</v>
      </c>
    </row>
    <row r="2711" spans="1:18" ht="196" x14ac:dyDescent="0.15">
      <c r="A2711" t="s">
        <v>13357</v>
      </c>
      <c r="B2711" t="s">
        <v>14</v>
      </c>
      <c r="C2711" t="s">
        <v>13358</v>
      </c>
      <c r="D2711" t="s">
        <v>13359</v>
      </c>
      <c r="E2711" t="s">
        <v>13360</v>
      </c>
      <c r="F2711" t="s">
        <v>17</v>
      </c>
      <c r="G2711" t="s">
        <v>13361</v>
      </c>
      <c r="H2711" s="28">
        <v>2020</v>
      </c>
      <c r="I2711" t="s">
        <v>29</v>
      </c>
      <c r="J2711" t="s">
        <v>363</v>
      </c>
      <c r="K2711" t="s">
        <v>825</v>
      </c>
      <c r="L2711" t="s">
        <v>13362</v>
      </c>
      <c r="M2711" t="str">
        <f>IFERROR(LEFT(Table3[[#This Row],[listed_in]], FIND(",", Table3[[#This Row],[listed_in]]) - 1), Table3[[#This Row],[listed_in]])</f>
        <v>Action &amp; Adventure</v>
      </c>
      <c r="N2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711">
        <f>YEAR(Table3[[#This Row],[date_added]])</f>
        <v>2020</v>
      </c>
      <c r="P27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11" s="28">
        <f>IFERROR(VALUE(LEFT(Table3[[#This Row],[duration]], FIND(" ",Table3[[#This Row],[duration]])-1)), "")</f>
        <v>88</v>
      </c>
      <c r="R2711">
        <f t="shared" si="42"/>
        <v>88</v>
      </c>
    </row>
    <row r="2712" spans="1:18" ht="224" x14ac:dyDescent="0.15">
      <c r="A2712" t="s">
        <v>13363</v>
      </c>
      <c r="B2712" t="s">
        <v>24</v>
      </c>
      <c r="C2712" t="s">
        <v>13364</v>
      </c>
      <c r="E2712" t="s">
        <v>13365</v>
      </c>
      <c r="F2712" t="s">
        <v>17</v>
      </c>
      <c r="G2712" t="s">
        <v>13361</v>
      </c>
      <c r="H2712" s="28">
        <v>2019</v>
      </c>
      <c r="I2712" t="s">
        <v>77</v>
      </c>
      <c r="J2712" t="s">
        <v>30</v>
      </c>
      <c r="K2712" t="s">
        <v>13366</v>
      </c>
      <c r="L2712" t="s">
        <v>13367</v>
      </c>
      <c r="M2712" t="str">
        <f>IFERROR(LEFT(Table3[[#This Row],[listed_in]], FIND(",", Table3[[#This Row],[listed_in]]) - 1), Table3[[#This Row],[listed_in]])</f>
        <v>TV Dramas</v>
      </c>
      <c r="N2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12">
        <f>YEAR(Table3[[#This Row],[date_added]])</f>
        <v>2020</v>
      </c>
      <c r="P27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12" s="28">
        <f>IFERROR(VALUE(LEFT(Table3[[#This Row],[duration]], FIND(" ",Table3[[#This Row],[duration]])-1)), "")</f>
        <v>2</v>
      </c>
      <c r="R2712">
        <f t="shared" si="42"/>
        <v>2</v>
      </c>
    </row>
    <row r="2713" spans="1:18" ht="210" x14ac:dyDescent="0.15">
      <c r="A2713" t="s">
        <v>13368</v>
      </c>
      <c r="B2713" t="s">
        <v>14</v>
      </c>
      <c r="C2713" t="s">
        <v>13369</v>
      </c>
      <c r="D2713" t="s">
        <v>13370</v>
      </c>
      <c r="F2713" t="s">
        <v>664</v>
      </c>
      <c r="G2713" t="s">
        <v>13361</v>
      </c>
      <c r="H2713" s="28">
        <v>2020</v>
      </c>
      <c r="I2713" t="s">
        <v>29</v>
      </c>
      <c r="J2713" t="s">
        <v>7609</v>
      </c>
      <c r="K2713" t="s">
        <v>128</v>
      </c>
      <c r="L2713" t="s">
        <v>13371</v>
      </c>
      <c r="M2713" t="str">
        <f>IFERROR(LEFT(Table3[[#This Row],[listed_in]], FIND(",", Table3[[#This Row],[listed_in]]) - 1), Table3[[#This Row],[listed_in]])</f>
        <v>Documentaries</v>
      </c>
      <c r="N2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2713">
        <f>YEAR(Table3[[#This Row],[date_added]])</f>
        <v>2020</v>
      </c>
      <c r="P271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713" s="28">
        <f>IFERROR(VALUE(LEFT(Table3[[#This Row],[duration]], FIND(" ",Table3[[#This Row],[duration]])-1)), "")</f>
        <v>57</v>
      </c>
      <c r="R2713">
        <f t="shared" si="42"/>
        <v>57</v>
      </c>
    </row>
    <row r="2714" spans="1:18" ht="280" x14ac:dyDescent="0.15">
      <c r="A2714" t="s">
        <v>13372</v>
      </c>
      <c r="B2714" t="s">
        <v>14</v>
      </c>
      <c r="C2714" t="s">
        <v>13373</v>
      </c>
      <c r="D2714" t="s">
        <v>13374</v>
      </c>
      <c r="E2714" t="s">
        <v>13375</v>
      </c>
      <c r="F2714" t="s">
        <v>13376</v>
      </c>
      <c r="G2714" t="s">
        <v>13361</v>
      </c>
      <c r="H2714" s="28">
        <v>2017</v>
      </c>
      <c r="I2714" t="s">
        <v>320</v>
      </c>
      <c r="J2714" t="s">
        <v>1066</v>
      </c>
      <c r="K2714" t="s">
        <v>709</v>
      </c>
      <c r="L2714" t="s">
        <v>13377</v>
      </c>
      <c r="M2714" t="str">
        <f>IFERROR(LEFT(Table3[[#This Row],[listed_in]], FIND(",", Table3[[#This Row],[listed_in]]) - 1), Table3[[#This Row],[listed_in]])</f>
        <v>Comedies</v>
      </c>
      <c r="N2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714">
        <f>YEAR(Table3[[#This Row],[date_added]])</f>
        <v>2020</v>
      </c>
      <c r="P27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14" s="28">
        <f>IFERROR(VALUE(LEFT(Table3[[#This Row],[duration]], FIND(" ",Table3[[#This Row],[duration]])-1)), "")</f>
        <v>107</v>
      </c>
      <c r="R2714">
        <f t="shared" si="42"/>
        <v>107</v>
      </c>
    </row>
    <row r="2715" spans="1:18" ht="168" x14ac:dyDescent="0.15">
      <c r="A2715" t="s">
        <v>13378</v>
      </c>
      <c r="B2715" t="s">
        <v>14</v>
      </c>
      <c r="C2715" t="s">
        <v>13379</v>
      </c>
      <c r="D2715" t="s">
        <v>13380</v>
      </c>
      <c r="F2715" t="s">
        <v>352</v>
      </c>
      <c r="G2715" t="s">
        <v>13381</v>
      </c>
      <c r="H2715" s="28">
        <v>2020</v>
      </c>
      <c r="I2715" t="s">
        <v>77</v>
      </c>
      <c r="J2715" t="s">
        <v>13382</v>
      </c>
      <c r="K2715" t="s">
        <v>354</v>
      </c>
      <c r="L2715" t="s">
        <v>13383</v>
      </c>
      <c r="M2715" t="str">
        <f>IFERROR(LEFT(Table3[[#This Row],[listed_in]], FIND(",", Table3[[#This Row],[listed_in]]) - 1), Table3[[#This Row],[listed_in]])</f>
        <v>Action &amp; Adventure</v>
      </c>
      <c r="N2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715">
        <f>YEAR(Table3[[#This Row],[date_added]])</f>
        <v>2020</v>
      </c>
      <c r="P271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715" s="28">
        <f>IFERROR(VALUE(LEFT(Table3[[#This Row],[duration]], FIND(" ",Table3[[#This Row],[duration]])-1)), "")</f>
        <v>5</v>
      </c>
      <c r="R2715">
        <f t="shared" si="42"/>
        <v>5</v>
      </c>
    </row>
    <row r="2716" spans="1:18" ht="182" x14ac:dyDescent="0.15">
      <c r="A2716" t="s">
        <v>13384</v>
      </c>
      <c r="B2716" t="s">
        <v>14</v>
      </c>
      <c r="C2716" t="s">
        <v>13385</v>
      </c>
      <c r="D2716" t="s">
        <v>13386</v>
      </c>
      <c r="E2716" t="s">
        <v>13387</v>
      </c>
      <c r="F2716" t="s">
        <v>352</v>
      </c>
      <c r="G2716" t="s">
        <v>13381</v>
      </c>
      <c r="H2716" s="28">
        <v>2019</v>
      </c>
      <c r="I2716" t="s">
        <v>111</v>
      </c>
      <c r="J2716" t="s">
        <v>61</v>
      </c>
      <c r="K2716" t="s">
        <v>13388</v>
      </c>
      <c r="L2716" t="s">
        <v>13389</v>
      </c>
      <c r="M2716" t="str">
        <f>IFERROR(LEFT(Table3[[#This Row],[listed_in]], FIND(",", Table3[[#This Row],[listed_in]]) - 1), Table3[[#This Row],[listed_in]])</f>
        <v>Anime Features</v>
      </c>
      <c r="N2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716">
        <f>YEAR(Table3[[#This Row],[date_added]])</f>
        <v>2020</v>
      </c>
      <c r="P271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716" s="28">
        <f>IFERROR(VALUE(LEFT(Table3[[#This Row],[duration]], FIND(" ",Table3[[#This Row],[duration]])-1)), "")</f>
        <v>91</v>
      </c>
      <c r="R2716">
        <f t="shared" si="42"/>
        <v>91</v>
      </c>
    </row>
    <row r="2717" spans="1:18" ht="238" x14ac:dyDescent="0.15">
      <c r="A2717" t="s">
        <v>13390</v>
      </c>
      <c r="B2717" t="s">
        <v>14</v>
      </c>
      <c r="C2717" t="s">
        <v>13391</v>
      </c>
      <c r="D2717" t="s">
        <v>13392</v>
      </c>
      <c r="E2717" t="s">
        <v>13393</v>
      </c>
      <c r="F2717" t="s">
        <v>47</v>
      </c>
      <c r="G2717" t="s">
        <v>13394</v>
      </c>
      <c r="H2717" s="28">
        <v>1990</v>
      </c>
      <c r="I2717" t="s">
        <v>77</v>
      </c>
      <c r="J2717" t="s">
        <v>13395</v>
      </c>
      <c r="K2717" t="s">
        <v>104</v>
      </c>
      <c r="L2717" t="s">
        <v>13396</v>
      </c>
      <c r="M2717" t="str">
        <f>IFERROR(LEFT(Table3[[#This Row],[listed_in]], FIND(",", Table3[[#This Row],[listed_in]]) - 1), Table3[[#This Row],[listed_in]])</f>
        <v>Dramas</v>
      </c>
      <c r="N2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4</v>
      </c>
      <c r="O2717">
        <f>YEAR(Table3[[#This Row],[date_added]])</f>
        <v>2020</v>
      </c>
      <c r="P27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17" s="28">
        <f>IFERROR(VALUE(LEFT(Table3[[#This Row],[duration]], FIND(" ",Table3[[#This Row],[duration]])-1)), "")</f>
        <v>174</v>
      </c>
      <c r="R2717">
        <f t="shared" si="42"/>
        <v>174</v>
      </c>
    </row>
    <row r="2718" spans="1:18" ht="224" x14ac:dyDescent="0.15">
      <c r="A2718" t="s">
        <v>13397</v>
      </c>
      <c r="B2718" t="s">
        <v>14</v>
      </c>
      <c r="C2718" t="s">
        <v>13398</v>
      </c>
      <c r="D2718" t="s">
        <v>13399</v>
      </c>
      <c r="E2718" t="s">
        <v>13400</v>
      </c>
      <c r="F2718" t="s">
        <v>7024</v>
      </c>
      <c r="G2718" t="s">
        <v>13394</v>
      </c>
      <c r="H2718" s="28">
        <v>2015</v>
      </c>
      <c r="I2718" t="s">
        <v>77</v>
      </c>
      <c r="J2718" t="s">
        <v>2968</v>
      </c>
      <c r="K2718" t="s">
        <v>258</v>
      </c>
      <c r="L2718" t="s">
        <v>13401</v>
      </c>
      <c r="M2718" t="str">
        <f>IFERROR(LEFT(Table3[[#This Row],[listed_in]], FIND(",", Table3[[#This Row],[listed_in]]) - 1), Table3[[#This Row],[listed_in]])</f>
        <v>Action &amp; Adventure</v>
      </c>
      <c r="N2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2718">
        <f>YEAR(Table3[[#This Row],[date_added]])</f>
        <v>2020</v>
      </c>
      <c r="P27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18" s="28">
        <f>IFERROR(VALUE(LEFT(Table3[[#This Row],[duration]], FIND(" ",Table3[[#This Row],[duration]])-1)), "")</f>
        <v>155</v>
      </c>
      <c r="R2718">
        <f t="shared" si="42"/>
        <v>155</v>
      </c>
    </row>
    <row r="2719" spans="1:18" ht="224" x14ac:dyDescent="0.15">
      <c r="A2719" t="s">
        <v>13402</v>
      </c>
      <c r="B2719" t="s">
        <v>14</v>
      </c>
      <c r="C2719" t="s">
        <v>13403</v>
      </c>
      <c r="D2719" t="s">
        <v>2218</v>
      </c>
      <c r="E2719" t="s">
        <v>13404</v>
      </c>
      <c r="F2719" t="s">
        <v>47</v>
      </c>
      <c r="G2719" t="s">
        <v>13394</v>
      </c>
      <c r="H2719" s="28">
        <v>2012</v>
      </c>
      <c r="I2719" t="s">
        <v>243</v>
      </c>
      <c r="J2719" t="s">
        <v>533</v>
      </c>
      <c r="K2719" t="s">
        <v>62</v>
      </c>
      <c r="L2719" t="s">
        <v>13405</v>
      </c>
      <c r="M2719" t="str">
        <f>IFERROR(LEFT(Table3[[#This Row],[listed_in]], FIND(",", Table3[[#This Row],[listed_in]]) - 1), Table3[[#This Row],[listed_in]])</f>
        <v>Children &amp; Family Movies</v>
      </c>
      <c r="N2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719">
        <f>YEAR(Table3[[#This Row],[date_added]])</f>
        <v>2020</v>
      </c>
      <c r="P27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19" s="28">
        <f>IFERROR(VALUE(LEFT(Table3[[#This Row],[duration]], FIND(" ",Table3[[#This Row],[duration]])-1)), "")</f>
        <v>87</v>
      </c>
      <c r="R2719">
        <f t="shared" si="42"/>
        <v>87</v>
      </c>
    </row>
    <row r="2720" spans="1:18" ht="210" x14ac:dyDescent="0.15">
      <c r="A2720" t="s">
        <v>13406</v>
      </c>
      <c r="B2720" t="s">
        <v>24</v>
      </c>
      <c r="C2720" t="s">
        <v>13407</v>
      </c>
      <c r="E2720" t="s">
        <v>13408</v>
      </c>
      <c r="F2720" t="s">
        <v>17</v>
      </c>
      <c r="G2720" t="s">
        <v>13394</v>
      </c>
      <c r="H2720" s="28">
        <v>2015</v>
      </c>
      <c r="I2720" t="s">
        <v>77</v>
      </c>
      <c r="J2720" t="s">
        <v>373</v>
      </c>
      <c r="K2720" t="s">
        <v>227</v>
      </c>
      <c r="L2720" t="s">
        <v>13409</v>
      </c>
      <c r="M2720" t="str">
        <f>IFERROR(LEFT(Table3[[#This Row],[listed_in]], FIND(",", Table3[[#This Row],[listed_in]]) - 1), Table3[[#This Row],[listed_in]])</f>
        <v>TV Comedies</v>
      </c>
      <c r="N2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720">
        <f>YEAR(Table3[[#This Row],[date_added]])</f>
        <v>2020</v>
      </c>
      <c r="P27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20" s="28">
        <f>IFERROR(VALUE(LEFT(Table3[[#This Row],[duration]], FIND(" ",Table3[[#This Row],[duration]])-1)), "")</f>
        <v>6</v>
      </c>
      <c r="R2720">
        <f t="shared" si="42"/>
        <v>6</v>
      </c>
    </row>
    <row r="2721" spans="1:18" ht="210" x14ac:dyDescent="0.15">
      <c r="A2721" t="s">
        <v>13410</v>
      </c>
      <c r="B2721" t="s">
        <v>14</v>
      </c>
      <c r="C2721" t="s">
        <v>13411</v>
      </c>
      <c r="D2721" t="s">
        <v>13412</v>
      </c>
      <c r="E2721" t="s">
        <v>13413</v>
      </c>
      <c r="F2721" t="s">
        <v>3247</v>
      </c>
      <c r="G2721" t="s">
        <v>13394</v>
      </c>
      <c r="H2721" s="28">
        <v>2020</v>
      </c>
      <c r="I2721" t="s">
        <v>29</v>
      </c>
      <c r="J2721" t="s">
        <v>3862</v>
      </c>
      <c r="K2721" t="s">
        <v>1556</v>
      </c>
      <c r="L2721" t="s">
        <v>13414</v>
      </c>
      <c r="M2721" t="str">
        <f>IFERROR(LEFT(Table3[[#This Row],[listed_in]], FIND(",", Table3[[#This Row],[listed_in]]) - 1), Table3[[#This Row],[listed_in]])</f>
        <v>Stand-Up Comedy</v>
      </c>
      <c r="N2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2721">
        <f>YEAR(Table3[[#This Row],[date_added]])</f>
        <v>2020</v>
      </c>
      <c r="P2721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2721" s="28">
        <f>IFERROR(VALUE(LEFT(Table3[[#This Row],[duration]], FIND(" ",Table3[[#This Row],[duration]])-1)), "")</f>
        <v>77</v>
      </c>
      <c r="R2721">
        <f t="shared" si="42"/>
        <v>77</v>
      </c>
    </row>
    <row r="2722" spans="1:18" ht="196" x14ac:dyDescent="0.15">
      <c r="A2722" t="s">
        <v>13415</v>
      </c>
      <c r="B2722" t="s">
        <v>14</v>
      </c>
      <c r="C2722" t="s">
        <v>13416</v>
      </c>
      <c r="D2722" t="s">
        <v>13417</v>
      </c>
      <c r="E2722" t="s">
        <v>13418</v>
      </c>
      <c r="F2722" t="s">
        <v>7024</v>
      </c>
      <c r="G2722" t="s">
        <v>13394</v>
      </c>
      <c r="H2722" s="28">
        <v>2008</v>
      </c>
      <c r="I2722" t="s">
        <v>77</v>
      </c>
      <c r="J2722" t="s">
        <v>805</v>
      </c>
      <c r="K2722" t="s">
        <v>494</v>
      </c>
      <c r="L2722" t="s">
        <v>13419</v>
      </c>
      <c r="M2722" t="str">
        <f>IFERROR(LEFT(Table3[[#This Row],[listed_in]], FIND(",", Table3[[#This Row],[listed_in]]) - 1), Table3[[#This Row],[listed_in]])</f>
        <v>Comedies</v>
      </c>
      <c r="N2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2722">
        <f>YEAR(Table3[[#This Row],[date_added]])</f>
        <v>2020</v>
      </c>
      <c r="P27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2" s="28">
        <f>IFERROR(VALUE(LEFT(Table3[[#This Row],[duration]], FIND(" ",Table3[[#This Row],[duration]])-1)), "")</f>
        <v>142</v>
      </c>
      <c r="R2722">
        <f t="shared" si="42"/>
        <v>142</v>
      </c>
    </row>
    <row r="2723" spans="1:18" ht="196" x14ac:dyDescent="0.15">
      <c r="A2723" t="s">
        <v>13420</v>
      </c>
      <c r="B2723" t="s">
        <v>14</v>
      </c>
      <c r="C2723" t="s">
        <v>13421</v>
      </c>
      <c r="D2723" t="s">
        <v>13422</v>
      </c>
      <c r="E2723" t="s">
        <v>13423</v>
      </c>
      <c r="F2723" t="s">
        <v>47</v>
      </c>
      <c r="G2723" t="s">
        <v>13394</v>
      </c>
      <c r="H2723" s="28">
        <v>1984</v>
      </c>
      <c r="I2723" t="s">
        <v>77</v>
      </c>
      <c r="J2723" t="s">
        <v>13424</v>
      </c>
      <c r="K2723" t="s">
        <v>258</v>
      </c>
      <c r="L2723" t="s">
        <v>13425</v>
      </c>
      <c r="M2723" t="str">
        <f>IFERROR(LEFT(Table3[[#This Row],[listed_in]], FIND(",", Table3[[#This Row],[listed_in]]) - 1), Table3[[#This Row],[listed_in]])</f>
        <v>Action &amp; Adventure</v>
      </c>
      <c r="N2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0</v>
      </c>
      <c r="O2723">
        <f>YEAR(Table3[[#This Row],[date_added]])</f>
        <v>2020</v>
      </c>
      <c r="P27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3" s="28">
        <f>IFERROR(VALUE(LEFT(Table3[[#This Row],[duration]], FIND(" ",Table3[[#This Row],[duration]])-1)), "")</f>
        <v>170</v>
      </c>
      <c r="R2723">
        <f t="shared" si="42"/>
        <v>170</v>
      </c>
    </row>
    <row r="2724" spans="1:18" ht="196" x14ac:dyDescent="0.15">
      <c r="A2724" t="s">
        <v>13426</v>
      </c>
      <c r="B2724" t="s">
        <v>14</v>
      </c>
      <c r="C2724" t="s">
        <v>13427</v>
      </c>
      <c r="D2724" t="s">
        <v>13428</v>
      </c>
      <c r="E2724" t="s">
        <v>13429</v>
      </c>
      <c r="F2724" t="s">
        <v>47</v>
      </c>
      <c r="G2724" t="s">
        <v>13394</v>
      </c>
      <c r="H2724" s="28">
        <v>1998</v>
      </c>
      <c r="I2724" t="s">
        <v>77</v>
      </c>
      <c r="J2724" t="s">
        <v>1180</v>
      </c>
      <c r="K2724" t="s">
        <v>494</v>
      </c>
      <c r="L2724" t="s">
        <v>13430</v>
      </c>
      <c r="M2724" t="str">
        <f>IFERROR(LEFT(Table3[[#This Row],[listed_in]], FIND(",", Table3[[#This Row],[listed_in]]) - 1), Table3[[#This Row],[listed_in]])</f>
        <v>Comedies</v>
      </c>
      <c r="N2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2724">
        <f>YEAR(Table3[[#This Row],[date_added]])</f>
        <v>2020</v>
      </c>
      <c r="P27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4" s="28">
        <f>IFERROR(VALUE(LEFT(Table3[[#This Row],[duration]], FIND(" ",Table3[[#This Row],[duration]])-1)), "")</f>
        <v>165</v>
      </c>
      <c r="R2724">
        <f t="shared" si="42"/>
        <v>165</v>
      </c>
    </row>
    <row r="2725" spans="1:18" ht="196" x14ac:dyDescent="0.15">
      <c r="A2725" t="s">
        <v>13431</v>
      </c>
      <c r="B2725" t="s">
        <v>14</v>
      </c>
      <c r="C2725" t="s">
        <v>13432</v>
      </c>
      <c r="D2725" t="s">
        <v>13433</v>
      </c>
      <c r="E2725" t="s">
        <v>13434</v>
      </c>
      <c r="F2725" t="s">
        <v>47</v>
      </c>
      <c r="G2725" t="s">
        <v>13394</v>
      </c>
      <c r="H2725" s="28">
        <v>1980</v>
      </c>
      <c r="I2725" t="s">
        <v>77</v>
      </c>
      <c r="J2725" t="s">
        <v>164</v>
      </c>
      <c r="K2725" t="s">
        <v>258</v>
      </c>
      <c r="L2725" t="s">
        <v>13435</v>
      </c>
      <c r="M2725" t="str">
        <f>IFERROR(LEFT(Table3[[#This Row],[listed_in]], FIND(",", Table3[[#This Row],[listed_in]]) - 1), Table3[[#This Row],[listed_in]])</f>
        <v>Action &amp; Adventure</v>
      </c>
      <c r="N2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2725">
        <f>YEAR(Table3[[#This Row],[date_added]])</f>
        <v>2020</v>
      </c>
      <c r="P27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5" s="28">
        <f>IFERROR(VALUE(LEFT(Table3[[#This Row],[duration]], FIND(" ",Table3[[#This Row],[duration]])-1)), "")</f>
        <v>161</v>
      </c>
      <c r="R2725">
        <f t="shared" si="42"/>
        <v>161</v>
      </c>
    </row>
    <row r="2726" spans="1:18" ht="210" x14ac:dyDescent="0.15">
      <c r="A2726" t="s">
        <v>13436</v>
      </c>
      <c r="B2726" t="s">
        <v>14</v>
      </c>
      <c r="C2726" t="s">
        <v>13437</v>
      </c>
      <c r="D2726" t="s">
        <v>13438</v>
      </c>
      <c r="E2726" t="s">
        <v>13439</v>
      </c>
      <c r="F2726" t="s">
        <v>47</v>
      </c>
      <c r="G2726" t="s">
        <v>13394</v>
      </c>
      <c r="H2726" s="28">
        <v>2013</v>
      </c>
      <c r="I2726" t="s">
        <v>77</v>
      </c>
      <c r="J2726" t="s">
        <v>13128</v>
      </c>
      <c r="K2726" t="s">
        <v>494</v>
      </c>
      <c r="L2726" t="s">
        <v>13440</v>
      </c>
      <c r="M2726" t="str">
        <f>IFERROR(LEFT(Table3[[#This Row],[listed_in]], FIND(",", Table3[[#This Row],[listed_in]]) - 1), Table3[[#This Row],[listed_in]])</f>
        <v>Comedies</v>
      </c>
      <c r="N2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2726">
        <f>YEAR(Table3[[#This Row],[date_added]])</f>
        <v>2020</v>
      </c>
      <c r="P27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6" s="28">
        <f>IFERROR(VALUE(LEFT(Table3[[#This Row],[duration]], FIND(" ",Table3[[#This Row],[duration]])-1)), "")</f>
        <v>144</v>
      </c>
      <c r="R2726">
        <f t="shared" si="42"/>
        <v>144</v>
      </c>
    </row>
    <row r="2727" spans="1:18" ht="196" x14ac:dyDescent="0.15">
      <c r="A2727" t="s">
        <v>13441</v>
      </c>
      <c r="B2727" t="s">
        <v>14</v>
      </c>
      <c r="C2727" t="s">
        <v>13442</v>
      </c>
      <c r="D2727" t="s">
        <v>13428</v>
      </c>
      <c r="E2727" t="s">
        <v>13443</v>
      </c>
      <c r="F2727" t="s">
        <v>47</v>
      </c>
      <c r="G2727" t="s">
        <v>13394</v>
      </c>
      <c r="H2727" s="28">
        <v>1993</v>
      </c>
      <c r="I2727" t="s">
        <v>77</v>
      </c>
      <c r="J2727" t="s">
        <v>4991</v>
      </c>
      <c r="K2727" t="s">
        <v>258</v>
      </c>
      <c r="L2727" t="s">
        <v>13444</v>
      </c>
      <c r="M2727" t="str">
        <f>IFERROR(LEFT(Table3[[#This Row],[listed_in]], FIND(",", Table3[[#This Row],[listed_in]]) - 1), Table3[[#This Row],[listed_in]])</f>
        <v>Action &amp; Adventure</v>
      </c>
      <c r="N2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2727">
        <f>YEAR(Table3[[#This Row],[date_added]])</f>
        <v>2020</v>
      </c>
      <c r="P27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7" s="28">
        <f>IFERROR(VALUE(LEFT(Table3[[#This Row],[duration]], FIND(" ",Table3[[#This Row],[duration]])-1)), "")</f>
        <v>149</v>
      </c>
      <c r="R2727">
        <f t="shared" si="42"/>
        <v>149</v>
      </c>
    </row>
    <row r="2728" spans="1:18" ht="210" x14ac:dyDescent="0.15">
      <c r="A2728" t="s">
        <v>13445</v>
      </c>
      <c r="B2728" t="s">
        <v>14</v>
      </c>
      <c r="C2728" t="s">
        <v>13446</v>
      </c>
      <c r="D2728" t="s">
        <v>2901</v>
      </c>
      <c r="E2728" t="s">
        <v>13447</v>
      </c>
      <c r="F2728" t="s">
        <v>47</v>
      </c>
      <c r="G2728" t="s">
        <v>13394</v>
      </c>
      <c r="H2728" s="28">
        <v>2014</v>
      </c>
      <c r="I2728" t="s">
        <v>77</v>
      </c>
      <c r="J2728" t="s">
        <v>1162</v>
      </c>
      <c r="K2728" t="s">
        <v>494</v>
      </c>
      <c r="L2728" t="s">
        <v>13448</v>
      </c>
      <c r="M2728" t="str">
        <f>IFERROR(LEFT(Table3[[#This Row],[listed_in]], FIND(",", Table3[[#This Row],[listed_in]]) - 1), Table3[[#This Row],[listed_in]])</f>
        <v>Comedies</v>
      </c>
      <c r="N2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728">
        <f>YEAR(Table3[[#This Row],[date_added]])</f>
        <v>2020</v>
      </c>
      <c r="P27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28" s="28">
        <f>IFERROR(VALUE(LEFT(Table3[[#This Row],[duration]], FIND(" ",Table3[[#This Row],[duration]])-1)), "")</f>
        <v>135</v>
      </c>
      <c r="R2728">
        <f t="shared" si="42"/>
        <v>135</v>
      </c>
    </row>
    <row r="2729" spans="1:18" ht="196" x14ac:dyDescent="0.15">
      <c r="A2729" t="s">
        <v>13449</v>
      </c>
      <c r="B2729" t="s">
        <v>24</v>
      </c>
      <c r="C2729" t="s">
        <v>13450</v>
      </c>
      <c r="F2729" t="s">
        <v>17</v>
      </c>
      <c r="G2729" t="s">
        <v>13394</v>
      </c>
      <c r="H2729" s="28">
        <v>2020</v>
      </c>
      <c r="I2729" t="s">
        <v>29</v>
      </c>
      <c r="J2729" t="s">
        <v>37</v>
      </c>
      <c r="K2729" t="s">
        <v>1731</v>
      </c>
      <c r="L2729" t="s">
        <v>13451</v>
      </c>
      <c r="M2729" t="str">
        <f>IFERROR(LEFT(Table3[[#This Row],[listed_in]], FIND(",", Table3[[#This Row],[listed_in]]) - 1), Table3[[#This Row],[listed_in]])</f>
        <v>Crime TV Shows</v>
      </c>
      <c r="N2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29">
        <f>YEAR(Table3[[#This Row],[date_added]])</f>
        <v>2020</v>
      </c>
      <c r="P27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29" s="28">
        <f>IFERROR(VALUE(LEFT(Table3[[#This Row],[duration]], FIND(" ",Table3[[#This Row],[duration]])-1)), "")</f>
        <v>1</v>
      </c>
      <c r="R2729">
        <f t="shared" si="42"/>
        <v>1</v>
      </c>
    </row>
    <row r="2730" spans="1:18" ht="252" x14ac:dyDescent="0.15">
      <c r="A2730" t="s">
        <v>13452</v>
      </c>
      <c r="B2730" t="s">
        <v>14</v>
      </c>
      <c r="C2730" t="s">
        <v>13453</v>
      </c>
      <c r="D2730" t="s">
        <v>13454</v>
      </c>
      <c r="E2730" t="s">
        <v>13455</v>
      </c>
      <c r="F2730" t="s">
        <v>47</v>
      </c>
      <c r="G2730" t="s">
        <v>13394</v>
      </c>
      <c r="H2730" s="28">
        <v>2014</v>
      </c>
      <c r="I2730" t="s">
        <v>77</v>
      </c>
      <c r="J2730" t="s">
        <v>2417</v>
      </c>
      <c r="K2730" t="s">
        <v>179</v>
      </c>
      <c r="L2730" t="s">
        <v>13456</v>
      </c>
      <c r="M2730" t="str">
        <f>IFERROR(LEFT(Table3[[#This Row],[listed_in]], FIND(",", Table3[[#This Row],[listed_in]]) - 1), Table3[[#This Row],[listed_in]])</f>
        <v>Comedies</v>
      </c>
      <c r="N2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2730">
        <f>YEAR(Table3[[#This Row],[date_added]])</f>
        <v>2020</v>
      </c>
      <c r="P27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0" s="28">
        <f>IFERROR(VALUE(LEFT(Table3[[#This Row],[duration]], FIND(" ",Table3[[#This Row],[duration]])-1)), "")</f>
        <v>131</v>
      </c>
      <c r="R2730">
        <f t="shared" si="42"/>
        <v>131</v>
      </c>
    </row>
    <row r="2731" spans="1:18" ht="182" x14ac:dyDescent="0.15">
      <c r="A2731" t="s">
        <v>13457</v>
      </c>
      <c r="B2731" t="s">
        <v>14</v>
      </c>
      <c r="C2731" t="s">
        <v>13458</v>
      </c>
      <c r="D2731" t="s">
        <v>13459</v>
      </c>
      <c r="E2731" t="s">
        <v>13460</v>
      </c>
      <c r="F2731" t="s">
        <v>47</v>
      </c>
      <c r="G2731" t="s">
        <v>13394</v>
      </c>
      <c r="H2731" s="28">
        <v>2005</v>
      </c>
      <c r="I2731" t="s">
        <v>77</v>
      </c>
      <c r="J2731" t="s">
        <v>2924</v>
      </c>
      <c r="K2731" t="s">
        <v>1349</v>
      </c>
      <c r="L2731" t="s">
        <v>13461</v>
      </c>
      <c r="M2731" t="str">
        <f>IFERROR(LEFT(Table3[[#This Row],[listed_in]], FIND(",", Table3[[#This Row],[listed_in]]) - 1), Table3[[#This Row],[listed_in]])</f>
        <v>Horror Movies</v>
      </c>
      <c r="N2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2731">
        <f>YEAR(Table3[[#This Row],[date_added]])</f>
        <v>2020</v>
      </c>
      <c r="P27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1" s="28">
        <f>IFERROR(VALUE(LEFT(Table3[[#This Row],[duration]], FIND(" ",Table3[[#This Row],[duration]])-1)), "")</f>
        <v>126</v>
      </c>
      <c r="R2731">
        <f t="shared" si="42"/>
        <v>126</v>
      </c>
    </row>
    <row r="2732" spans="1:18" ht="196" x14ac:dyDescent="0.15">
      <c r="A2732" t="s">
        <v>13462</v>
      </c>
      <c r="B2732" t="s">
        <v>14</v>
      </c>
      <c r="C2732" t="s">
        <v>13463</v>
      </c>
      <c r="D2732" t="s">
        <v>13464</v>
      </c>
      <c r="E2732" t="s">
        <v>13465</v>
      </c>
      <c r="F2732" t="s">
        <v>47</v>
      </c>
      <c r="G2732" t="s">
        <v>13394</v>
      </c>
      <c r="H2732" s="28">
        <v>2006</v>
      </c>
      <c r="I2732" t="s">
        <v>77</v>
      </c>
      <c r="J2732" t="s">
        <v>13466</v>
      </c>
      <c r="K2732" t="s">
        <v>575</v>
      </c>
      <c r="L2732" t="s">
        <v>13467</v>
      </c>
      <c r="M2732" t="str">
        <f>IFERROR(LEFT(Table3[[#This Row],[listed_in]], FIND(",", Table3[[#This Row],[listed_in]]) - 1), Table3[[#This Row],[listed_in]])</f>
        <v>Dramas</v>
      </c>
      <c r="N2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2</v>
      </c>
      <c r="O2732">
        <f>YEAR(Table3[[#This Row],[date_added]])</f>
        <v>2020</v>
      </c>
      <c r="P27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2" s="28">
        <f>IFERROR(VALUE(LEFT(Table3[[#This Row],[duration]], FIND(" ",Table3[[#This Row],[duration]])-1)), "")</f>
        <v>192</v>
      </c>
      <c r="R2732">
        <f t="shared" si="42"/>
        <v>192</v>
      </c>
    </row>
    <row r="2733" spans="1:18" ht="224" x14ac:dyDescent="0.15">
      <c r="A2733" t="s">
        <v>13468</v>
      </c>
      <c r="B2733" t="s">
        <v>14</v>
      </c>
      <c r="C2733" t="s">
        <v>13469</v>
      </c>
      <c r="D2733" t="s">
        <v>13464</v>
      </c>
      <c r="E2733" t="s">
        <v>13470</v>
      </c>
      <c r="F2733" t="s">
        <v>47</v>
      </c>
      <c r="G2733" t="s">
        <v>13394</v>
      </c>
      <c r="H2733" s="28">
        <v>2001</v>
      </c>
      <c r="I2733" t="s">
        <v>77</v>
      </c>
      <c r="J2733" t="s">
        <v>13471</v>
      </c>
      <c r="K2733" t="s">
        <v>104</v>
      </c>
      <c r="L2733" t="s">
        <v>13472</v>
      </c>
      <c r="M2733" t="str">
        <f>IFERROR(LEFT(Table3[[#This Row],[listed_in]], FIND(",", Table3[[#This Row],[listed_in]]) - 1), Table3[[#This Row],[listed_in]])</f>
        <v>Dramas</v>
      </c>
      <c r="N2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9</v>
      </c>
      <c r="O2733">
        <f>YEAR(Table3[[#This Row],[date_added]])</f>
        <v>2020</v>
      </c>
      <c r="P27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3" s="28">
        <f>IFERROR(VALUE(LEFT(Table3[[#This Row],[duration]], FIND(" ",Table3[[#This Row],[duration]])-1)), "")</f>
        <v>209</v>
      </c>
      <c r="R2733">
        <f t="shared" si="42"/>
        <v>209</v>
      </c>
    </row>
    <row r="2734" spans="1:18" ht="196" x14ac:dyDescent="0.15">
      <c r="A2734" t="s">
        <v>13473</v>
      </c>
      <c r="B2734" t="s">
        <v>14</v>
      </c>
      <c r="C2734" t="s">
        <v>13474</v>
      </c>
      <c r="D2734" t="s">
        <v>13475</v>
      </c>
      <c r="E2734" t="s">
        <v>13476</v>
      </c>
      <c r="F2734" t="s">
        <v>47</v>
      </c>
      <c r="G2734" t="s">
        <v>13394</v>
      </c>
      <c r="H2734" s="28">
        <v>2003</v>
      </c>
      <c r="I2734" t="s">
        <v>77</v>
      </c>
      <c r="J2734" t="s">
        <v>13477</v>
      </c>
      <c r="K2734" t="s">
        <v>494</v>
      </c>
      <c r="L2734" t="s">
        <v>13478</v>
      </c>
      <c r="M2734" t="str">
        <f>IFERROR(LEFT(Table3[[#This Row],[listed_in]], FIND(",", Table3[[#This Row],[listed_in]]) - 1), Table3[[#This Row],[listed_in]])</f>
        <v>Comedies</v>
      </c>
      <c r="N2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7</v>
      </c>
      <c r="O2734">
        <f>YEAR(Table3[[#This Row],[date_added]])</f>
        <v>2020</v>
      </c>
      <c r="P27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4" s="28">
        <f>IFERROR(VALUE(LEFT(Table3[[#This Row],[duration]], FIND(" ",Table3[[#This Row],[duration]])-1)), "")</f>
        <v>187</v>
      </c>
      <c r="R2734">
        <f t="shared" si="42"/>
        <v>187</v>
      </c>
    </row>
    <row r="2735" spans="1:18" ht="196" x14ac:dyDescent="0.15">
      <c r="A2735" t="s">
        <v>13479</v>
      </c>
      <c r="B2735" t="s">
        <v>14</v>
      </c>
      <c r="C2735" t="s">
        <v>13480</v>
      </c>
      <c r="D2735" t="s">
        <v>13481</v>
      </c>
      <c r="E2735" t="s">
        <v>13482</v>
      </c>
      <c r="F2735" t="s">
        <v>47</v>
      </c>
      <c r="G2735" t="s">
        <v>13394</v>
      </c>
      <c r="H2735" s="28">
        <v>2016</v>
      </c>
      <c r="I2735" t="s">
        <v>77</v>
      </c>
      <c r="J2735" t="s">
        <v>2044</v>
      </c>
      <c r="K2735" t="s">
        <v>494</v>
      </c>
      <c r="L2735" t="s">
        <v>13483</v>
      </c>
      <c r="M2735" t="str">
        <f>IFERROR(LEFT(Table3[[#This Row],[listed_in]], FIND(",", Table3[[#This Row],[listed_in]]) - 1), Table3[[#This Row],[listed_in]])</f>
        <v>Comedies</v>
      </c>
      <c r="N2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735">
        <f>YEAR(Table3[[#This Row],[date_added]])</f>
        <v>2020</v>
      </c>
      <c r="P27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5" s="28">
        <f>IFERROR(VALUE(LEFT(Table3[[#This Row],[duration]], FIND(" ",Table3[[#This Row],[duration]])-1)), "")</f>
        <v>138</v>
      </c>
      <c r="R2735">
        <f t="shared" si="42"/>
        <v>138</v>
      </c>
    </row>
    <row r="2736" spans="1:18" ht="266" x14ac:dyDescent="0.15">
      <c r="A2736" t="s">
        <v>13484</v>
      </c>
      <c r="B2736" t="s">
        <v>14</v>
      </c>
      <c r="C2736" t="s">
        <v>13485</v>
      </c>
      <c r="D2736" t="s">
        <v>13464</v>
      </c>
      <c r="E2736" t="s">
        <v>13486</v>
      </c>
      <c r="F2736" t="s">
        <v>47</v>
      </c>
      <c r="G2736" t="s">
        <v>13394</v>
      </c>
      <c r="H2736" s="28">
        <v>1998</v>
      </c>
      <c r="I2736" t="s">
        <v>77</v>
      </c>
      <c r="J2736" t="s">
        <v>5760</v>
      </c>
      <c r="K2736" t="s">
        <v>494</v>
      </c>
      <c r="L2736" t="s">
        <v>13487</v>
      </c>
      <c r="M2736" t="str">
        <f>IFERROR(LEFT(Table3[[#This Row],[listed_in]], FIND(",", Table3[[#This Row],[listed_in]]) - 1), Table3[[#This Row],[listed_in]])</f>
        <v>Comedies</v>
      </c>
      <c r="N2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2736">
        <f>YEAR(Table3[[#This Row],[date_added]])</f>
        <v>2020</v>
      </c>
      <c r="P27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6" s="28">
        <f>IFERROR(VALUE(LEFT(Table3[[#This Row],[duration]], FIND(" ",Table3[[#This Row],[duration]])-1)), "")</f>
        <v>185</v>
      </c>
      <c r="R2736">
        <f t="shared" si="42"/>
        <v>185</v>
      </c>
    </row>
    <row r="2737" spans="1:18" ht="210" x14ac:dyDescent="0.15">
      <c r="A2737" t="s">
        <v>13488</v>
      </c>
      <c r="B2737" t="s">
        <v>14</v>
      </c>
      <c r="C2737" t="s">
        <v>13489</v>
      </c>
      <c r="D2737" t="s">
        <v>11330</v>
      </c>
      <c r="E2737" t="s">
        <v>13490</v>
      </c>
      <c r="F2737" t="s">
        <v>47</v>
      </c>
      <c r="G2737" t="s">
        <v>13394</v>
      </c>
      <c r="H2737" s="28">
        <v>2015</v>
      </c>
      <c r="I2737" t="s">
        <v>77</v>
      </c>
      <c r="J2737" t="s">
        <v>695</v>
      </c>
      <c r="K2737" t="s">
        <v>179</v>
      </c>
      <c r="L2737" t="s">
        <v>13491</v>
      </c>
      <c r="M2737" t="str">
        <f>IFERROR(LEFT(Table3[[#This Row],[listed_in]], FIND(",", Table3[[#This Row],[listed_in]]) - 1), Table3[[#This Row],[listed_in]])</f>
        <v>Comedies</v>
      </c>
      <c r="N2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2737">
        <f>YEAR(Table3[[#This Row],[date_added]])</f>
        <v>2020</v>
      </c>
      <c r="P27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7" s="28">
        <f>IFERROR(VALUE(LEFT(Table3[[#This Row],[duration]], FIND(" ",Table3[[#This Row],[duration]])-1)), "")</f>
        <v>143</v>
      </c>
      <c r="R2737">
        <f t="shared" si="42"/>
        <v>143</v>
      </c>
    </row>
    <row r="2738" spans="1:18" ht="182" x14ac:dyDescent="0.15">
      <c r="A2738" t="s">
        <v>13492</v>
      </c>
      <c r="B2738" t="s">
        <v>24</v>
      </c>
      <c r="C2738" t="s">
        <v>13493</v>
      </c>
      <c r="F2738" t="s">
        <v>76</v>
      </c>
      <c r="G2738" t="s">
        <v>13394</v>
      </c>
      <c r="H2738" s="28">
        <v>2020</v>
      </c>
      <c r="I2738" t="s">
        <v>29</v>
      </c>
      <c r="J2738" t="s">
        <v>232</v>
      </c>
      <c r="K2738" t="s">
        <v>233</v>
      </c>
      <c r="L2738" t="s">
        <v>13494</v>
      </c>
      <c r="M2738" t="str">
        <f>IFERROR(LEFT(Table3[[#This Row],[listed_in]], FIND(",", Table3[[#This Row],[listed_in]]) - 1), Table3[[#This Row],[listed_in]])</f>
        <v>British TV Shows</v>
      </c>
      <c r="N2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738">
        <f>YEAR(Table3[[#This Row],[date_added]])</f>
        <v>2020</v>
      </c>
      <c r="P273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38" s="28">
        <f>IFERROR(VALUE(LEFT(Table3[[#This Row],[duration]], FIND(" ",Table3[[#This Row],[duration]])-1)), "")</f>
        <v>3</v>
      </c>
      <c r="R2738">
        <f t="shared" si="42"/>
        <v>3</v>
      </c>
    </row>
    <row r="2739" spans="1:18" ht="196" x14ac:dyDescent="0.15">
      <c r="A2739" t="s">
        <v>13495</v>
      </c>
      <c r="B2739" t="s">
        <v>14</v>
      </c>
      <c r="C2739" t="s">
        <v>13496</v>
      </c>
      <c r="D2739" t="s">
        <v>13497</v>
      </c>
      <c r="F2739" t="s">
        <v>47</v>
      </c>
      <c r="G2739" t="s">
        <v>13394</v>
      </c>
      <c r="H2739" s="28">
        <v>2014</v>
      </c>
      <c r="I2739" t="s">
        <v>243</v>
      </c>
      <c r="J2739" t="s">
        <v>207</v>
      </c>
      <c r="K2739" t="s">
        <v>2157</v>
      </c>
      <c r="L2739" t="s">
        <v>13498</v>
      </c>
      <c r="M2739" t="str">
        <f>IFERROR(LEFT(Table3[[#This Row],[listed_in]], FIND(",", Table3[[#This Row],[listed_in]]) - 1), Table3[[#This Row],[listed_in]])</f>
        <v>Children &amp; Family Movies</v>
      </c>
      <c r="N2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739">
        <f>YEAR(Table3[[#This Row],[date_added]])</f>
        <v>2020</v>
      </c>
      <c r="P27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39" s="28">
        <f>IFERROR(VALUE(LEFT(Table3[[#This Row],[duration]], FIND(" ",Table3[[#This Row],[duration]])-1)), "")</f>
        <v>97</v>
      </c>
      <c r="R2739">
        <f t="shared" si="42"/>
        <v>97</v>
      </c>
    </row>
    <row r="2740" spans="1:18" ht="182" x14ac:dyDescent="0.15">
      <c r="A2740" t="s">
        <v>13499</v>
      </c>
      <c r="B2740" t="s">
        <v>14</v>
      </c>
      <c r="C2740" t="s">
        <v>13500</v>
      </c>
      <c r="D2740" t="s">
        <v>13501</v>
      </c>
      <c r="E2740" t="s">
        <v>13502</v>
      </c>
      <c r="F2740" t="s">
        <v>47</v>
      </c>
      <c r="G2740" t="s">
        <v>13394</v>
      </c>
      <c r="H2740" s="28">
        <v>1987</v>
      </c>
      <c r="I2740" t="s">
        <v>77</v>
      </c>
      <c r="J2740" t="s">
        <v>13503</v>
      </c>
      <c r="K2740" t="s">
        <v>522</v>
      </c>
      <c r="L2740" t="s">
        <v>13504</v>
      </c>
      <c r="M2740" t="str">
        <f>IFERROR(LEFT(Table3[[#This Row],[listed_in]], FIND(",", Table3[[#This Row],[listed_in]]) - 1), Table3[[#This Row],[listed_in]])</f>
        <v>Action &amp; Adventure</v>
      </c>
      <c r="N2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2</v>
      </c>
      <c r="O2740">
        <f>YEAR(Table3[[#This Row],[date_added]])</f>
        <v>2020</v>
      </c>
      <c r="P27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40" s="28">
        <f>IFERROR(VALUE(LEFT(Table3[[#This Row],[duration]], FIND(" ",Table3[[#This Row],[duration]])-1)), "")</f>
        <v>172</v>
      </c>
      <c r="R2740">
        <f t="shared" si="42"/>
        <v>172</v>
      </c>
    </row>
    <row r="2741" spans="1:18" ht="196" x14ac:dyDescent="0.15">
      <c r="A2741" t="s">
        <v>13505</v>
      </c>
      <c r="B2741" t="s">
        <v>24</v>
      </c>
      <c r="C2741" t="s">
        <v>13506</v>
      </c>
      <c r="E2741" t="s">
        <v>13507</v>
      </c>
      <c r="G2741" t="s">
        <v>13394</v>
      </c>
      <c r="H2741" s="28">
        <v>2019</v>
      </c>
      <c r="I2741" t="s">
        <v>243</v>
      </c>
      <c r="J2741" t="s">
        <v>232</v>
      </c>
      <c r="K2741" t="s">
        <v>527</v>
      </c>
      <c r="L2741" t="s">
        <v>13508</v>
      </c>
      <c r="M2741" t="str">
        <f>IFERROR(LEFT(Table3[[#This Row],[listed_in]], FIND(",", Table3[[#This Row],[listed_in]]) - 1), Table3[[#This Row],[listed_in]])</f>
        <v>Anime Series</v>
      </c>
      <c r="N2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741">
        <f>YEAR(Table3[[#This Row],[date_added]])</f>
        <v>2020</v>
      </c>
      <c r="P27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41" s="28">
        <f>IFERROR(VALUE(LEFT(Table3[[#This Row],[duration]], FIND(" ",Table3[[#This Row],[duration]])-1)), "")</f>
        <v>3</v>
      </c>
      <c r="R2741">
        <f t="shared" si="42"/>
        <v>3</v>
      </c>
    </row>
    <row r="2742" spans="1:18" ht="224" x14ac:dyDescent="0.15">
      <c r="A2742" t="s">
        <v>13509</v>
      </c>
      <c r="B2742" t="s">
        <v>24</v>
      </c>
      <c r="C2742" t="s">
        <v>13510</v>
      </c>
      <c r="E2742" t="s">
        <v>13511</v>
      </c>
      <c r="F2742" t="s">
        <v>352</v>
      </c>
      <c r="G2742" t="s">
        <v>13394</v>
      </c>
      <c r="H2742" s="28">
        <v>1986</v>
      </c>
      <c r="I2742" t="s">
        <v>77</v>
      </c>
      <c r="J2742" t="s">
        <v>373</v>
      </c>
      <c r="K2742" t="s">
        <v>2065</v>
      </c>
      <c r="L2742" t="s">
        <v>13512</v>
      </c>
      <c r="M2742" t="str">
        <f>IFERROR(LEFT(Table3[[#This Row],[listed_in]], FIND(",", Table3[[#This Row],[listed_in]]) - 1), Table3[[#This Row],[listed_in]])</f>
        <v>Anime Series</v>
      </c>
      <c r="N2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742">
        <f>YEAR(Table3[[#This Row],[date_added]])</f>
        <v>2020</v>
      </c>
      <c r="P274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742" s="28">
        <f>IFERROR(VALUE(LEFT(Table3[[#This Row],[duration]], FIND(" ",Table3[[#This Row],[duration]])-1)), "")</f>
        <v>6</v>
      </c>
      <c r="R2742">
        <f t="shared" si="42"/>
        <v>6</v>
      </c>
    </row>
    <row r="2743" spans="1:18" ht="182" x14ac:dyDescent="0.15">
      <c r="A2743" t="s">
        <v>13513</v>
      </c>
      <c r="B2743" t="s">
        <v>14</v>
      </c>
      <c r="C2743" t="s">
        <v>13514</v>
      </c>
      <c r="D2743" t="s">
        <v>13515</v>
      </c>
      <c r="E2743" t="s">
        <v>13516</v>
      </c>
      <c r="F2743" t="s">
        <v>47</v>
      </c>
      <c r="G2743" t="s">
        <v>13394</v>
      </c>
      <c r="H2743" s="28">
        <v>2020</v>
      </c>
      <c r="I2743" t="s">
        <v>29</v>
      </c>
      <c r="J2743" t="s">
        <v>199</v>
      </c>
      <c r="K2743" t="s">
        <v>70</v>
      </c>
      <c r="L2743" t="s">
        <v>13517</v>
      </c>
      <c r="M2743" t="str">
        <f>IFERROR(LEFT(Table3[[#This Row],[listed_in]], FIND(",", Table3[[#This Row],[listed_in]]) - 1), Table3[[#This Row],[listed_in]])</f>
        <v>Dramas</v>
      </c>
      <c r="N2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743">
        <f>YEAR(Table3[[#This Row],[date_added]])</f>
        <v>2020</v>
      </c>
      <c r="P27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43" s="28">
        <f>IFERROR(VALUE(LEFT(Table3[[#This Row],[duration]], FIND(" ",Table3[[#This Row],[duration]])-1)), "")</f>
        <v>103</v>
      </c>
      <c r="R2743">
        <f t="shared" si="42"/>
        <v>103</v>
      </c>
    </row>
    <row r="2744" spans="1:18" ht="224" x14ac:dyDescent="0.15">
      <c r="A2744" t="s">
        <v>13518</v>
      </c>
      <c r="B2744" t="s">
        <v>24</v>
      </c>
      <c r="C2744" t="s">
        <v>13519</v>
      </c>
      <c r="F2744" t="s">
        <v>76</v>
      </c>
      <c r="G2744" t="s">
        <v>13394</v>
      </c>
      <c r="H2744" s="28">
        <v>2020</v>
      </c>
      <c r="I2744" t="s">
        <v>29</v>
      </c>
      <c r="J2744" t="s">
        <v>30</v>
      </c>
      <c r="K2744" t="s">
        <v>461</v>
      </c>
      <c r="L2744" t="s">
        <v>13520</v>
      </c>
      <c r="M2744" t="str">
        <f>IFERROR(LEFT(Table3[[#This Row],[listed_in]], FIND(",", Table3[[#This Row],[listed_in]]) - 1), Table3[[#This Row],[listed_in]])</f>
        <v>British TV Shows</v>
      </c>
      <c r="N2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44">
        <f>YEAR(Table3[[#This Row],[date_added]])</f>
        <v>2020</v>
      </c>
      <c r="P274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44" s="28">
        <f>IFERROR(VALUE(LEFT(Table3[[#This Row],[duration]], FIND(" ",Table3[[#This Row],[duration]])-1)), "")</f>
        <v>2</v>
      </c>
      <c r="R2744">
        <f t="shared" si="42"/>
        <v>2</v>
      </c>
    </row>
    <row r="2745" spans="1:18" ht="182" x14ac:dyDescent="0.15">
      <c r="A2745" t="s">
        <v>13521</v>
      </c>
      <c r="B2745" t="s">
        <v>24</v>
      </c>
      <c r="C2745" t="s">
        <v>13522</v>
      </c>
      <c r="E2745" t="s">
        <v>13523</v>
      </c>
      <c r="F2745" t="s">
        <v>17</v>
      </c>
      <c r="G2745" t="s">
        <v>13394</v>
      </c>
      <c r="H2745" s="28">
        <v>2020</v>
      </c>
      <c r="I2745" t="s">
        <v>29</v>
      </c>
      <c r="J2745" t="s">
        <v>37</v>
      </c>
      <c r="K2745" t="s">
        <v>227</v>
      </c>
      <c r="L2745" t="s">
        <v>13524</v>
      </c>
      <c r="M2745" t="str">
        <f>IFERROR(LEFT(Table3[[#This Row],[listed_in]], FIND(",", Table3[[#This Row],[listed_in]]) - 1), Table3[[#This Row],[listed_in]])</f>
        <v>TV Comedies</v>
      </c>
      <c r="N2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45">
        <f>YEAR(Table3[[#This Row],[date_added]])</f>
        <v>2020</v>
      </c>
      <c r="P27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45" s="28">
        <f>IFERROR(VALUE(LEFT(Table3[[#This Row],[duration]], FIND(" ",Table3[[#This Row],[duration]])-1)), "")</f>
        <v>1</v>
      </c>
      <c r="R2745">
        <f t="shared" si="42"/>
        <v>1</v>
      </c>
    </row>
    <row r="2746" spans="1:18" ht="266" x14ac:dyDescent="0.15">
      <c r="A2746" t="s">
        <v>13525</v>
      </c>
      <c r="B2746" t="s">
        <v>14</v>
      </c>
      <c r="C2746" t="s">
        <v>13526</v>
      </c>
      <c r="D2746" t="s">
        <v>13527</v>
      </c>
      <c r="E2746" t="s">
        <v>13528</v>
      </c>
      <c r="F2746" t="s">
        <v>13529</v>
      </c>
      <c r="G2746" t="s">
        <v>13394</v>
      </c>
      <c r="H2746" s="28">
        <v>2017</v>
      </c>
      <c r="I2746" t="s">
        <v>429</v>
      </c>
      <c r="J2746" t="s">
        <v>416</v>
      </c>
      <c r="K2746" t="s">
        <v>62</v>
      </c>
      <c r="L2746" t="s">
        <v>13530</v>
      </c>
      <c r="M2746" t="str">
        <f>IFERROR(LEFT(Table3[[#This Row],[listed_in]], FIND(",", Table3[[#This Row],[listed_in]]) - 1), Table3[[#This Row],[listed_in]])</f>
        <v>Children &amp; Family Movies</v>
      </c>
      <c r="N2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746">
        <f>YEAR(Table3[[#This Row],[date_added]])</f>
        <v>2020</v>
      </c>
      <c r="P274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2746" s="28">
        <f>IFERROR(VALUE(LEFT(Table3[[#This Row],[duration]], FIND(" ",Table3[[#This Row],[duration]])-1)), "")</f>
        <v>83</v>
      </c>
      <c r="R2746">
        <f t="shared" si="42"/>
        <v>83</v>
      </c>
    </row>
    <row r="2747" spans="1:18" ht="306" x14ac:dyDescent="0.15">
      <c r="A2747" t="s">
        <v>13531</v>
      </c>
      <c r="B2747" t="s">
        <v>14</v>
      </c>
      <c r="C2747" t="s">
        <v>13532</v>
      </c>
      <c r="D2747" t="s">
        <v>13533</v>
      </c>
      <c r="E2747" t="s">
        <v>13534</v>
      </c>
      <c r="F2747" t="s">
        <v>17</v>
      </c>
      <c r="G2747" t="s">
        <v>13394</v>
      </c>
      <c r="H2747" s="28">
        <v>2010</v>
      </c>
      <c r="I2747" t="s">
        <v>320</v>
      </c>
      <c r="J2747" t="s">
        <v>1066</v>
      </c>
      <c r="K2747" t="s">
        <v>13535</v>
      </c>
      <c r="L2747" t="s">
        <v>13536</v>
      </c>
      <c r="M2747" t="str">
        <f>IFERROR(LEFT(Table3[[#This Row],[listed_in]], FIND(",", Table3[[#This Row],[listed_in]]) - 1), Table3[[#This Row],[listed_in]])</f>
        <v>Dramas</v>
      </c>
      <c r="N2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747">
        <f>YEAR(Table3[[#This Row],[date_added]])</f>
        <v>2020</v>
      </c>
      <c r="P27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47" s="28">
        <f>IFERROR(VALUE(LEFT(Table3[[#This Row],[duration]], FIND(" ",Table3[[#This Row],[duration]])-1)), "")</f>
        <v>107</v>
      </c>
      <c r="R2747">
        <f t="shared" si="42"/>
        <v>107</v>
      </c>
    </row>
    <row r="2748" spans="1:18" ht="252" x14ac:dyDescent="0.15">
      <c r="A2748" t="s">
        <v>13537</v>
      </c>
      <c r="B2748" t="s">
        <v>24</v>
      </c>
      <c r="C2748" t="s">
        <v>13538</v>
      </c>
      <c r="E2748" t="s">
        <v>13539</v>
      </c>
      <c r="F2748" t="s">
        <v>76</v>
      </c>
      <c r="G2748" t="s">
        <v>13394</v>
      </c>
      <c r="H2748" s="28">
        <v>2020</v>
      </c>
      <c r="I2748" t="s">
        <v>29</v>
      </c>
      <c r="J2748" t="s">
        <v>232</v>
      </c>
      <c r="K2748" t="s">
        <v>233</v>
      </c>
      <c r="L2748" t="s">
        <v>13540</v>
      </c>
      <c r="M2748" t="str">
        <f>IFERROR(LEFT(Table3[[#This Row],[listed_in]], FIND(",", Table3[[#This Row],[listed_in]]) - 1), Table3[[#This Row],[listed_in]])</f>
        <v>British TV Shows</v>
      </c>
      <c r="N2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748">
        <f>YEAR(Table3[[#This Row],[date_added]])</f>
        <v>2020</v>
      </c>
      <c r="P27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48" s="28">
        <f>IFERROR(VALUE(LEFT(Table3[[#This Row],[duration]], FIND(" ",Table3[[#This Row],[duration]])-1)), "")</f>
        <v>3</v>
      </c>
      <c r="R2748">
        <f t="shared" si="42"/>
        <v>3</v>
      </c>
    </row>
    <row r="2749" spans="1:18" ht="196" x14ac:dyDescent="0.15">
      <c r="A2749" t="s">
        <v>13541</v>
      </c>
      <c r="B2749" t="s">
        <v>14</v>
      </c>
      <c r="C2749" t="s">
        <v>13542</v>
      </c>
      <c r="D2749" t="s">
        <v>13543</v>
      </c>
      <c r="E2749" t="s">
        <v>13544</v>
      </c>
      <c r="F2749" t="s">
        <v>47</v>
      </c>
      <c r="G2749" t="s">
        <v>13394</v>
      </c>
      <c r="H2749" s="28">
        <v>2014</v>
      </c>
      <c r="I2749" t="s">
        <v>77</v>
      </c>
      <c r="J2749" t="s">
        <v>708</v>
      </c>
      <c r="K2749" t="s">
        <v>494</v>
      </c>
      <c r="L2749" t="s">
        <v>13545</v>
      </c>
      <c r="M2749" t="str">
        <f>IFERROR(LEFT(Table3[[#This Row],[listed_in]], FIND(",", Table3[[#This Row],[listed_in]]) - 1), Table3[[#This Row],[listed_in]])</f>
        <v>Comedies</v>
      </c>
      <c r="N2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749">
        <f>YEAR(Table3[[#This Row],[date_added]])</f>
        <v>2020</v>
      </c>
      <c r="P27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49" s="28">
        <f>IFERROR(VALUE(LEFT(Table3[[#This Row],[duration]], FIND(" ",Table3[[#This Row],[duration]])-1)), "")</f>
        <v>114</v>
      </c>
      <c r="R2749">
        <f t="shared" si="42"/>
        <v>114</v>
      </c>
    </row>
    <row r="2750" spans="1:18" ht="196" x14ac:dyDescent="0.15">
      <c r="A2750" t="s">
        <v>13546</v>
      </c>
      <c r="B2750" t="s">
        <v>24</v>
      </c>
      <c r="C2750" t="s">
        <v>13547</v>
      </c>
      <c r="E2750" t="s">
        <v>13548</v>
      </c>
      <c r="F2750" t="s">
        <v>3295</v>
      </c>
      <c r="G2750" t="s">
        <v>13394</v>
      </c>
      <c r="H2750" s="28">
        <v>2020</v>
      </c>
      <c r="I2750" t="s">
        <v>77</v>
      </c>
      <c r="J2750" t="s">
        <v>30</v>
      </c>
      <c r="K2750" t="s">
        <v>48</v>
      </c>
      <c r="L2750" t="s">
        <v>13549</v>
      </c>
      <c r="M2750" t="str">
        <f>IFERROR(LEFT(Table3[[#This Row],[listed_in]], FIND(",", Table3[[#This Row],[listed_in]]) - 1), Table3[[#This Row],[listed_in]])</f>
        <v>International TV Shows</v>
      </c>
      <c r="N2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50">
        <f>YEAR(Table3[[#This Row],[date_added]])</f>
        <v>2020</v>
      </c>
      <c r="P275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2750" s="28">
        <f>IFERROR(VALUE(LEFT(Table3[[#This Row],[duration]], FIND(" ",Table3[[#This Row],[duration]])-1)), "")</f>
        <v>2</v>
      </c>
      <c r="R2750">
        <f t="shared" si="42"/>
        <v>2</v>
      </c>
    </row>
    <row r="2751" spans="1:18" ht="196" x14ac:dyDescent="0.15">
      <c r="A2751" t="s">
        <v>13550</v>
      </c>
      <c r="B2751" t="s">
        <v>14</v>
      </c>
      <c r="C2751" t="s">
        <v>13551</v>
      </c>
      <c r="D2751" t="s">
        <v>13552</v>
      </c>
      <c r="E2751" t="s">
        <v>13553</v>
      </c>
      <c r="F2751" t="s">
        <v>17</v>
      </c>
      <c r="G2751" t="s">
        <v>13394</v>
      </c>
      <c r="H2751" s="28">
        <v>2018</v>
      </c>
      <c r="I2751" t="s">
        <v>320</v>
      </c>
      <c r="J2751" t="s">
        <v>386</v>
      </c>
      <c r="K2751" t="s">
        <v>13340</v>
      </c>
      <c r="L2751" t="s">
        <v>13554</v>
      </c>
      <c r="M2751" t="str">
        <f>IFERROR(LEFT(Table3[[#This Row],[listed_in]], FIND(",", Table3[[#This Row],[listed_in]]) - 1), Table3[[#This Row],[listed_in]])</f>
        <v>Horror Movies</v>
      </c>
      <c r="N2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751">
        <f>YEAR(Table3[[#This Row],[date_added]])</f>
        <v>2020</v>
      </c>
      <c r="P2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51" s="28">
        <f>IFERROR(VALUE(LEFT(Table3[[#This Row],[duration]], FIND(" ",Table3[[#This Row],[duration]])-1)), "")</f>
        <v>93</v>
      </c>
      <c r="R2751">
        <f t="shared" si="42"/>
        <v>93</v>
      </c>
    </row>
    <row r="2752" spans="1:18" ht="182" x14ac:dyDescent="0.15">
      <c r="A2752" t="s">
        <v>13555</v>
      </c>
      <c r="B2752" t="s">
        <v>14</v>
      </c>
      <c r="C2752" t="s">
        <v>13556</v>
      </c>
      <c r="D2752" t="s">
        <v>13557</v>
      </c>
      <c r="E2752" t="s">
        <v>13558</v>
      </c>
      <c r="F2752" t="s">
        <v>47</v>
      </c>
      <c r="G2752" t="s">
        <v>13559</v>
      </c>
      <c r="H2752" s="28">
        <v>2020</v>
      </c>
      <c r="I2752" t="s">
        <v>243</v>
      </c>
      <c r="J2752" t="s">
        <v>400</v>
      </c>
      <c r="K2752" t="s">
        <v>62</v>
      </c>
      <c r="L2752" t="s">
        <v>13560</v>
      </c>
      <c r="M2752" t="str">
        <f>IFERROR(LEFT(Table3[[#This Row],[listed_in]], FIND(",", Table3[[#This Row],[listed_in]]) - 1), Table3[[#This Row],[listed_in]])</f>
        <v>Children &amp; Family Movies</v>
      </c>
      <c r="N2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752">
        <f>YEAR(Table3[[#This Row],[date_added]])</f>
        <v>2020</v>
      </c>
      <c r="P27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52" s="28">
        <f>IFERROR(VALUE(LEFT(Table3[[#This Row],[duration]], FIND(" ",Table3[[#This Row],[duration]])-1)), "")</f>
        <v>85</v>
      </c>
      <c r="R2752">
        <f t="shared" si="42"/>
        <v>85</v>
      </c>
    </row>
    <row r="2753" spans="1:18" ht="196" x14ac:dyDescent="0.15">
      <c r="A2753" t="s">
        <v>13561</v>
      </c>
      <c r="B2753" t="s">
        <v>24</v>
      </c>
      <c r="C2753" t="s">
        <v>13562</v>
      </c>
      <c r="E2753" t="s">
        <v>13563</v>
      </c>
      <c r="F2753" t="s">
        <v>47</v>
      </c>
      <c r="G2753" t="s">
        <v>13559</v>
      </c>
      <c r="H2753" s="28">
        <v>2019</v>
      </c>
      <c r="I2753" t="s">
        <v>429</v>
      </c>
      <c r="J2753" t="s">
        <v>37</v>
      </c>
      <c r="K2753" t="s">
        <v>13564</v>
      </c>
      <c r="L2753" t="s">
        <v>13565</v>
      </c>
      <c r="M2753" t="str">
        <f>IFERROR(LEFT(Table3[[#This Row],[listed_in]], FIND(",", Table3[[#This Row],[listed_in]]) - 1), Table3[[#This Row],[listed_in]])</f>
        <v>Kids' TV</v>
      </c>
      <c r="N2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53">
        <f>YEAR(Table3[[#This Row],[date_added]])</f>
        <v>2020</v>
      </c>
      <c r="P27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53" s="28">
        <f>IFERROR(VALUE(LEFT(Table3[[#This Row],[duration]], FIND(" ",Table3[[#This Row],[duration]])-1)), "")</f>
        <v>1</v>
      </c>
      <c r="R2753">
        <f t="shared" si="42"/>
        <v>1</v>
      </c>
    </row>
    <row r="2754" spans="1:18" ht="210" x14ac:dyDescent="0.15">
      <c r="A2754" t="s">
        <v>13566</v>
      </c>
      <c r="B2754" t="s">
        <v>24</v>
      </c>
      <c r="C2754" t="s">
        <v>13567</v>
      </c>
      <c r="D2754" t="s">
        <v>13568</v>
      </c>
      <c r="E2754" t="s">
        <v>13569</v>
      </c>
      <c r="G2754" t="s">
        <v>13559</v>
      </c>
      <c r="H2754" s="28">
        <v>2019</v>
      </c>
      <c r="I2754" t="s">
        <v>243</v>
      </c>
      <c r="J2754" t="s">
        <v>37</v>
      </c>
      <c r="K2754" t="s">
        <v>244</v>
      </c>
      <c r="L2754" t="s">
        <v>13570</v>
      </c>
      <c r="M2754" t="str">
        <f>IFERROR(LEFT(Table3[[#This Row],[listed_in]], FIND(",", Table3[[#This Row],[listed_in]]) - 1), Table3[[#This Row],[listed_in]])</f>
        <v>Kids' TV</v>
      </c>
      <c r="N2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54">
        <f>YEAR(Table3[[#This Row],[date_added]])</f>
        <v>2020</v>
      </c>
      <c r="P27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54" s="28">
        <f>IFERROR(VALUE(LEFT(Table3[[#This Row],[duration]], FIND(" ",Table3[[#This Row],[duration]])-1)), "")</f>
        <v>1</v>
      </c>
      <c r="R2754">
        <f t="shared" ref="R2754:R2817" si="43">IFERROR(VALUE(Q2754), "")</f>
        <v>1</v>
      </c>
    </row>
    <row r="2755" spans="1:18" ht="210" x14ac:dyDescent="0.15">
      <c r="A2755" t="s">
        <v>13571</v>
      </c>
      <c r="B2755" t="s">
        <v>14</v>
      </c>
      <c r="C2755" t="s">
        <v>13572</v>
      </c>
      <c r="F2755" t="s">
        <v>17</v>
      </c>
      <c r="G2755" t="s">
        <v>13559</v>
      </c>
      <c r="H2755" s="28">
        <v>2020</v>
      </c>
      <c r="I2755" t="s">
        <v>29</v>
      </c>
      <c r="J2755" t="s">
        <v>400</v>
      </c>
      <c r="K2755" t="s">
        <v>1556</v>
      </c>
      <c r="L2755" t="s">
        <v>13573</v>
      </c>
      <c r="M2755" t="str">
        <f>IFERROR(LEFT(Table3[[#This Row],[listed_in]], FIND(",", Table3[[#This Row],[listed_in]]) - 1), Table3[[#This Row],[listed_in]])</f>
        <v>Stand-Up Comedy</v>
      </c>
      <c r="N2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755">
        <f>YEAR(Table3[[#This Row],[date_added]])</f>
        <v>2020</v>
      </c>
      <c r="P27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55" s="28">
        <f>IFERROR(VALUE(LEFT(Table3[[#This Row],[duration]], FIND(" ",Table3[[#This Row],[duration]])-1)), "")</f>
        <v>85</v>
      </c>
      <c r="R2755">
        <f t="shared" si="43"/>
        <v>85</v>
      </c>
    </row>
    <row r="2756" spans="1:18" ht="252" x14ac:dyDescent="0.15">
      <c r="A2756" t="s">
        <v>13574</v>
      </c>
      <c r="B2756" t="s">
        <v>14</v>
      </c>
      <c r="C2756" t="s">
        <v>13575</v>
      </c>
      <c r="D2756" t="s">
        <v>13576</v>
      </c>
      <c r="E2756" t="s">
        <v>13577</v>
      </c>
      <c r="F2756" t="s">
        <v>17</v>
      </c>
      <c r="G2756" t="s">
        <v>13559</v>
      </c>
      <c r="H2756" s="28">
        <v>2016</v>
      </c>
      <c r="I2756" t="s">
        <v>60</v>
      </c>
      <c r="J2756" t="s">
        <v>2417</v>
      </c>
      <c r="K2756" t="s">
        <v>7344</v>
      </c>
      <c r="L2756" t="s">
        <v>13578</v>
      </c>
      <c r="M2756" t="str">
        <f>IFERROR(LEFT(Table3[[#This Row],[listed_in]], FIND(",", Table3[[#This Row],[listed_in]]) - 1), Table3[[#This Row],[listed_in]])</f>
        <v>Children &amp; Family Movies</v>
      </c>
      <c r="N2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2756">
        <f>YEAR(Table3[[#This Row],[date_added]])</f>
        <v>2020</v>
      </c>
      <c r="P27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56" s="28">
        <f>IFERROR(VALUE(LEFT(Table3[[#This Row],[duration]], FIND(" ",Table3[[#This Row],[duration]])-1)), "")</f>
        <v>131</v>
      </c>
      <c r="R2756">
        <f t="shared" si="43"/>
        <v>131</v>
      </c>
    </row>
    <row r="2757" spans="1:18" ht="319" x14ac:dyDescent="0.15">
      <c r="A2757" t="s">
        <v>13579</v>
      </c>
      <c r="B2757" t="s">
        <v>14</v>
      </c>
      <c r="C2757" t="s">
        <v>13580</v>
      </c>
      <c r="D2757" t="s">
        <v>13581</v>
      </c>
      <c r="E2757" t="s">
        <v>13582</v>
      </c>
      <c r="F2757" t="s">
        <v>938</v>
      </c>
      <c r="G2757" t="s">
        <v>13559</v>
      </c>
      <c r="H2757" s="28">
        <v>2017</v>
      </c>
      <c r="I2757" t="s">
        <v>29</v>
      </c>
      <c r="J2757" t="s">
        <v>925</v>
      </c>
      <c r="K2757" t="s">
        <v>7803</v>
      </c>
      <c r="L2757" t="s">
        <v>13583</v>
      </c>
      <c r="M2757" t="str">
        <f>IFERROR(LEFT(Table3[[#This Row],[listed_in]], FIND(",", Table3[[#This Row],[listed_in]]) - 1), Table3[[#This Row],[listed_in]])</f>
        <v>Dramas</v>
      </c>
      <c r="N2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757">
        <f>YEAR(Table3[[#This Row],[date_added]])</f>
        <v>2020</v>
      </c>
      <c r="P275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757" s="28">
        <f>IFERROR(VALUE(LEFT(Table3[[#This Row],[duration]], FIND(" ",Table3[[#This Row],[duration]])-1)), "")</f>
        <v>101</v>
      </c>
      <c r="R2757">
        <f t="shared" si="43"/>
        <v>101</v>
      </c>
    </row>
    <row r="2758" spans="1:18" ht="266" x14ac:dyDescent="0.15">
      <c r="A2758" t="s">
        <v>13584</v>
      </c>
      <c r="B2758" t="s">
        <v>14</v>
      </c>
      <c r="C2758" t="s">
        <v>13585</v>
      </c>
      <c r="D2758" t="s">
        <v>13586</v>
      </c>
      <c r="E2758" t="s">
        <v>13587</v>
      </c>
      <c r="F2758" t="s">
        <v>47</v>
      </c>
      <c r="G2758" t="s">
        <v>13559</v>
      </c>
      <c r="H2758" s="28">
        <v>2019</v>
      </c>
      <c r="I2758" t="s">
        <v>29</v>
      </c>
      <c r="J2758" t="s">
        <v>1066</v>
      </c>
      <c r="K2758" t="s">
        <v>70</v>
      </c>
      <c r="L2758" t="s">
        <v>13588</v>
      </c>
      <c r="M2758" t="str">
        <f>IFERROR(LEFT(Table3[[#This Row],[listed_in]], FIND(",", Table3[[#This Row],[listed_in]]) - 1), Table3[[#This Row],[listed_in]])</f>
        <v>Dramas</v>
      </c>
      <c r="N2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758">
        <f>YEAR(Table3[[#This Row],[date_added]])</f>
        <v>2020</v>
      </c>
      <c r="P27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58" s="28">
        <f>IFERROR(VALUE(LEFT(Table3[[#This Row],[duration]], FIND(" ",Table3[[#This Row],[duration]])-1)), "")</f>
        <v>107</v>
      </c>
      <c r="R2758">
        <f t="shared" si="43"/>
        <v>107</v>
      </c>
    </row>
    <row r="2759" spans="1:18" ht="280" x14ac:dyDescent="0.15">
      <c r="A2759" t="s">
        <v>13589</v>
      </c>
      <c r="B2759" t="s">
        <v>14</v>
      </c>
      <c r="C2759" t="s">
        <v>13590</v>
      </c>
      <c r="D2759" t="s">
        <v>13591</v>
      </c>
      <c r="E2759" t="s">
        <v>13592</v>
      </c>
      <c r="F2759" t="s">
        <v>17</v>
      </c>
      <c r="G2759" t="s">
        <v>13559</v>
      </c>
      <c r="H2759" s="28">
        <v>2018</v>
      </c>
      <c r="I2759" t="s">
        <v>77</v>
      </c>
      <c r="J2759" t="s">
        <v>1361</v>
      </c>
      <c r="K2759" t="s">
        <v>141</v>
      </c>
      <c r="L2759" t="s">
        <v>13593</v>
      </c>
      <c r="M2759" t="str">
        <f>IFERROR(LEFT(Table3[[#This Row],[listed_in]], FIND(",", Table3[[#This Row],[listed_in]]) - 1), Table3[[#This Row],[listed_in]])</f>
        <v>Thrillers</v>
      </c>
      <c r="N2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2759">
        <f>YEAR(Table3[[#This Row],[date_added]])</f>
        <v>2020</v>
      </c>
      <c r="P27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59" s="28">
        <f>IFERROR(VALUE(LEFT(Table3[[#This Row],[duration]], FIND(" ",Table3[[#This Row],[duration]])-1)), "")</f>
        <v>84</v>
      </c>
      <c r="R2759">
        <f t="shared" si="43"/>
        <v>84</v>
      </c>
    </row>
    <row r="2760" spans="1:18" ht="196" x14ac:dyDescent="0.15">
      <c r="A2760" t="s">
        <v>13594</v>
      </c>
      <c r="B2760" t="s">
        <v>14</v>
      </c>
      <c r="C2760" t="s">
        <v>13595</v>
      </c>
      <c r="D2760" t="s">
        <v>13596</v>
      </c>
      <c r="E2760" t="s">
        <v>13597</v>
      </c>
      <c r="F2760" t="s">
        <v>1675</v>
      </c>
      <c r="G2760" t="s">
        <v>13559</v>
      </c>
      <c r="H2760" s="28">
        <v>2019</v>
      </c>
      <c r="I2760" t="s">
        <v>320</v>
      </c>
      <c r="J2760" t="s">
        <v>85</v>
      </c>
      <c r="K2760" t="s">
        <v>546</v>
      </c>
      <c r="L2760" t="s">
        <v>13598</v>
      </c>
      <c r="M2760" t="str">
        <f>IFERROR(LEFT(Table3[[#This Row],[listed_in]], FIND(",", Table3[[#This Row],[listed_in]]) - 1), Table3[[#This Row],[listed_in]])</f>
        <v>Documentaries</v>
      </c>
      <c r="N2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760">
        <f>YEAR(Table3[[#This Row],[date_added]])</f>
        <v>2020</v>
      </c>
      <c r="P276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760" s="28">
        <f>IFERROR(VALUE(LEFT(Table3[[#This Row],[duration]], FIND(" ",Table3[[#This Row],[duration]])-1)), "")</f>
        <v>104</v>
      </c>
      <c r="R2760">
        <f t="shared" si="43"/>
        <v>104</v>
      </c>
    </row>
    <row r="2761" spans="1:18" ht="210" x14ac:dyDescent="0.15">
      <c r="A2761" t="s">
        <v>13599</v>
      </c>
      <c r="B2761" t="s">
        <v>24</v>
      </c>
      <c r="C2761" t="s">
        <v>13600</v>
      </c>
      <c r="E2761" t="s">
        <v>13601</v>
      </c>
      <c r="G2761" t="s">
        <v>13559</v>
      </c>
      <c r="H2761" s="28">
        <v>2019</v>
      </c>
      <c r="I2761" t="s">
        <v>171</v>
      </c>
      <c r="J2761" t="s">
        <v>37</v>
      </c>
      <c r="K2761" t="s">
        <v>244</v>
      </c>
      <c r="L2761" t="s">
        <v>13602</v>
      </c>
      <c r="M2761" t="str">
        <f>IFERROR(LEFT(Table3[[#This Row],[listed_in]], FIND(",", Table3[[#This Row],[listed_in]]) - 1), Table3[[#This Row],[listed_in]])</f>
        <v>Kids' TV</v>
      </c>
      <c r="N2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61">
        <f>YEAR(Table3[[#This Row],[date_added]])</f>
        <v>2020</v>
      </c>
      <c r="P276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61" s="28">
        <f>IFERROR(VALUE(LEFT(Table3[[#This Row],[duration]], FIND(" ",Table3[[#This Row],[duration]])-1)), "")</f>
        <v>1</v>
      </c>
      <c r="R2761">
        <f t="shared" si="43"/>
        <v>1</v>
      </c>
    </row>
    <row r="2762" spans="1:18" ht="210" x14ac:dyDescent="0.15">
      <c r="A2762" t="s">
        <v>13603</v>
      </c>
      <c r="B2762" t="s">
        <v>14</v>
      </c>
      <c r="C2762" t="s">
        <v>13604</v>
      </c>
      <c r="D2762" t="s">
        <v>13605</v>
      </c>
      <c r="E2762" t="s">
        <v>13606</v>
      </c>
      <c r="F2762" t="s">
        <v>47</v>
      </c>
      <c r="G2762" t="s">
        <v>13607</v>
      </c>
      <c r="H2762" s="28">
        <v>2020</v>
      </c>
      <c r="I2762" t="s">
        <v>77</v>
      </c>
      <c r="J2762" t="s">
        <v>12567</v>
      </c>
      <c r="K2762" t="s">
        <v>494</v>
      </c>
      <c r="L2762" t="s">
        <v>13608</v>
      </c>
      <c r="M2762" t="str">
        <f>IFERROR(LEFT(Table3[[#This Row],[listed_in]], FIND(",", Table3[[#This Row],[listed_in]]) - 1), Table3[[#This Row],[listed_in]])</f>
        <v>Comedies</v>
      </c>
      <c r="N2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2762">
        <f>YEAR(Table3[[#This Row],[date_added]])</f>
        <v>2020</v>
      </c>
      <c r="P27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62" s="28">
        <f>IFERROR(VALUE(LEFT(Table3[[#This Row],[duration]], FIND(" ",Table3[[#This Row],[duration]])-1)), "")</f>
        <v>160</v>
      </c>
      <c r="R2762">
        <f t="shared" si="43"/>
        <v>160</v>
      </c>
    </row>
    <row r="2763" spans="1:18" ht="196" x14ac:dyDescent="0.15">
      <c r="A2763" t="s">
        <v>13609</v>
      </c>
      <c r="B2763" t="s">
        <v>24</v>
      </c>
      <c r="C2763" t="s">
        <v>13610</v>
      </c>
      <c r="E2763" t="s">
        <v>13611</v>
      </c>
      <c r="F2763" t="s">
        <v>634</v>
      </c>
      <c r="G2763" t="s">
        <v>13607</v>
      </c>
      <c r="H2763" s="28">
        <v>2020</v>
      </c>
      <c r="I2763" t="s">
        <v>29</v>
      </c>
      <c r="J2763" t="s">
        <v>37</v>
      </c>
      <c r="K2763" t="s">
        <v>5432</v>
      </c>
      <c r="L2763" t="s">
        <v>13612</v>
      </c>
      <c r="M2763" t="str">
        <f>IFERROR(LEFT(Table3[[#This Row],[listed_in]], FIND(",", Table3[[#This Row],[listed_in]]) - 1), Table3[[#This Row],[listed_in]])</f>
        <v>Crime TV Shows</v>
      </c>
      <c r="N2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63">
        <f>YEAR(Table3[[#This Row],[date_added]])</f>
        <v>2020</v>
      </c>
      <c r="P276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763" s="28">
        <f>IFERROR(VALUE(LEFT(Table3[[#This Row],[duration]], FIND(" ",Table3[[#This Row],[duration]])-1)), "")</f>
        <v>1</v>
      </c>
      <c r="R2763">
        <f t="shared" si="43"/>
        <v>1</v>
      </c>
    </row>
    <row r="2764" spans="1:18" ht="252" x14ac:dyDescent="0.15">
      <c r="A2764" t="s">
        <v>13613</v>
      </c>
      <c r="B2764" t="s">
        <v>14</v>
      </c>
      <c r="C2764" t="s">
        <v>13614</v>
      </c>
      <c r="D2764" t="s">
        <v>3737</v>
      </c>
      <c r="E2764" t="s">
        <v>10787</v>
      </c>
      <c r="F2764" t="s">
        <v>17</v>
      </c>
      <c r="G2764" t="s">
        <v>13615</v>
      </c>
      <c r="H2764" s="28">
        <v>2019</v>
      </c>
      <c r="I2764" t="s">
        <v>320</v>
      </c>
      <c r="J2764" t="s">
        <v>199</v>
      </c>
      <c r="K2764" t="s">
        <v>322</v>
      </c>
      <c r="L2764" t="s">
        <v>13616</v>
      </c>
      <c r="M2764" t="str">
        <f>IFERROR(LEFT(Table3[[#This Row],[listed_in]], FIND(",", Table3[[#This Row],[listed_in]]) - 1), Table3[[#This Row],[listed_in]])</f>
        <v>Action &amp; Adventure</v>
      </c>
      <c r="N2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764">
        <f>YEAR(Table3[[#This Row],[date_added]])</f>
        <v>2020</v>
      </c>
      <c r="P27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64" s="28">
        <f>IFERROR(VALUE(LEFT(Table3[[#This Row],[duration]], FIND(" ",Table3[[#This Row],[duration]])-1)), "")</f>
        <v>103</v>
      </c>
      <c r="R2764">
        <f t="shared" si="43"/>
        <v>103</v>
      </c>
    </row>
    <row r="2765" spans="1:18" ht="293" x14ac:dyDescent="0.15">
      <c r="A2765" t="s">
        <v>13617</v>
      </c>
      <c r="B2765" t="s">
        <v>14</v>
      </c>
      <c r="C2765" t="s">
        <v>13618</v>
      </c>
      <c r="D2765" t="s">
        <v>13619</v>
      </c>
      <c r="E2765" t="s">
        <v>13620</v>
      </c>
      <c r="F2765" t="s">
        <v>17</v>
      </c>
      <c r="G2765" t="s">
        <v>13621</v>
      </c>
      <c r="H2765" s="28">
        <v>2020</v>
      </c>
      <c r="I2765" t="s">
        <v>171</v>
      </c>
      <c r="J2765" t="s">
        <v>2587</v>
      </c>
      <c r="K2765" t="s">
        <v>112</v>
      </c>
      <c r="L2765" t="s">
        <v>13622</v>
      </c>
      <c r="M2765" t="str">
        <f>IFERROR(LEFT(Table3[[#This Row],[listed_in]], FIND(",", Table3[[#This Row],[listed_in]]) - 1), Table3[[#This Row],[listed_in]])</f>
        <v>Children &amp; Family Movies</v>
      </c>
      <c r="N2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2765">
        <f>YEAR(Table3[[#This Row],[date_added]])</f>
        <v>2020</v>
      </c>
      <c r="P27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65" s="28">
        <f>IFERROR(VALUE(LEFT(Table3[[#This Row],[duration]], FIND(" ",Table3[[#This Row],[duration]])-1)), "")</f>
        <v>46</v>
      </c>
      <c r="R2765">
        <f t="shared" si="43"/>
        <v>46</v>
      </c>
    </row>
    <row r="2766" spans="1:18" ht="238" x14ac:dyDescent="0.15">
      <c r="A2766" t="s">
        <v>13623</v>
      </c>
      <c r="B2766" t="s">
        <v>24</v>
      </c>
      <c r="C2766" t="s">
        <v>13624</v>
      </c>
      <c r="E2766" t="s">
        <v>13625</v>
      </c>
      <c r="F2766" t="s">
        <v>17</v>
      </c>
      <c r="G2766" t="s">
        <v>13621</v>
      </c>
      <c r="H2766" s="28">
        <v>2019</v>
      </c>
      <c r="I2766" t="s">
        <v>29</v>
      </c>
      <c r="J2766" t="s">
        <v>30</v>
      </c>
      <c r="K2766" t="s">
        <v>748</v>
      </c>
      <c r="L2766" t="s">
        <v>13626</v>
      </c>
      <c r="M2766" t="str">
        <f>IFERROR(LEFT(Table3[[#This Row],[listed_in]], FIND(",", Table3[[#This Row],[listed_in]]) - 1), Table3[[#This Row],[listed_in]])</f>
        <v>Crime TV Shows</v>
      </c>
      <c r="N2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66">
        <f>YEAR(Table3[[#This Row],[date_added]])</f>
        <v>2020</v>
      </c>
      <c r="P27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66" s="28">
        <f>IFERROR(VALUE(LEFT(Table3[[#This Row],[duration]], FIND(" ",Table3[[#This Row],[duration]])-1)), "")</f>
        <v>2</v>
      </c>
      <c r="R2766">
        <f t="shared" si="43"/>
        <v>2</v>
      </c>
    </row>
    <row r="2767" spans="1:18" ht="224" x14ac:dyDescent="0.15">
      <c r="A2767" t="s">
        <v>13627</v>
      </c>
      <c r="B2767" t="s">
        <v>24</v>
      </c>
      <c r="C2767" t="s">
        <v>13628</v>
      </c>
      <c r="E2767" t="s">
        <v>13629</v>
      </c>
      <c r="F2767" t="s">
        <v>47</v>
      </c>
      <c r="G2767" t="s">
        <v>13621</v>
      </c>
      <c r="H2767" s="28">
        <v>2019</v>
      </c>
      <c r="I2767" t="s">
        <v>29</v>
      </c>
      <c r="J2767" t="s">
        <v>37</v>
      </c>
      <c r="K2767" t="s">
        <v>13185</v>
      </c>
      <c r="L2767" t="s">
        <v>13630</v>
      </c>
      <c r="M2767" t="str">
        <f>IFERROR(LEFT(Table3[[#This Row],[listed_in]], FIND(",", Table3[[#This Row],[listed_in]]) - 1), Table3[[#This Row],[listed_in]])</f>
        <v>International TV Shows</v>
      </c>
      <c r="N2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67">
        <f>YEAR(Table3[[#This Row],[date_added]])</f>
        <v>2020</v>
      </c>
      <c r="P27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67" s="28">
        <f>IFERROR(VALUE(LEFT(Table3[[#This Row],[duration]], FIND(" ",Table3[[#This Row],[duration]])-1)), "")</f>
        <v>1</v>
      </c>
      <c r="R2767">
        <f t="shared" si="43"/>
        <v>1</v>
      </c>
    </row>
    <row r="2768" spans="1:18" ht="168" x14ac:dyDescent="0.15">
      <c r="A2768" t="s">
        <v>13631</v>
      </c>
      <c r="B2768" t="s">
        <v>14</v>
      </c>
      <c r="C2768" t="s">
        <v>13632</v>
      </c>
      <c r="D2768" t="s">
        <v>13633</v>
      </c>
      <c r="E2768" t="s">
        <v>13634</v>
      </c>
      <c r="F2768" t="s">
        <v>47</v>
      </c>
      <c r="G2768" t="s">
        <v>13621</v>
      </c>
      <c r="H2768" s="28">
        <v>2020</v>
      </c>
      <c r="I2768" t="s">
        <v>29</v>
      </c>
      <c r="J2768" t="s">
        <v>1055</v>
      </c>
      <c r="K2768" t="s">
        <v>494</v>
      </c>
      <c r="L2768" t="s">
        <v>13635</v>
      </c>
      <c r="M2768" t="str">
        <f>IFERROR(LEFT(Table3[[#This Row],[listed_in]], FIND(",", Table3[[#This Row],[listed_in]]) - 1), Table3[[#This Row],[listed_in]])</f>
        <v>Comedies</v>
      </c>
      <c r="N2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768">
        <f>YEAR(Table3[[#This Row],[date_added]])</f>
        <v>2020</v>
      </c>
      <c r="P27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68" s="28">
        <f>IFERROR(VALUE(LEFT(Table3[[#This Row],[duration]], FIND(" ",Table3[[#This Row],[duration]])-1)), "")</f>
        <v>112</v>
      </c>
      <c r="R2768">
        <f t="shared" si="43"/>
        <v>112</v>
      </c>
    </row>
    <row r="2769" spans="1:18" ht="210" x14ac:dyDescent="0.15">
      <c r="A2769" t="s">
        <v>13636</v>
      </c>
      <c r="B2769" t="s">
        <v>24</v>
      </c>
      <c r="C2769" t="s">
        <v>13637</v>
      </c>
      <c r="E2769" t="s">
        <v>13638</v>
      </c>
      <c r="F2769" t="s">
        <v>17</v>
      </c>
      <c r="G2769" t="s">
        <v>13621</v>
      </c>
      <c r="H2769" s="28">
        <v>2020</v>
      </c>
      <c r="I2769" t="s">
        <v>29</v>
      </c>
      <c r="J2769" t="s">
        <v>232</v>
      </c>
      <c r="K2769" t="s">
        <v>3534</v>
      </c>
      <c r="L2769" t="s">
        <v>13639</v>
      </c>
      <c r="M2769" t="str">
        <f>IFERROR(LEFT(Table3[[#This Row],[listed_in]], FIND(",", Table3[[#This Row],[listed_in]]) - 1), Table3[[#This Row],[listed_in]])</f>
        <v>Crime TV Shows</v>
      </c>
      <c r="N2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769">
        <f>YEAR(Table3[[#This Row],[date_added]])</f>
        <v>2020</v>
      </c>
      <c r="P27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69" s="28">
        <f>IFERROR(VALUE(LEFT(Table3[[#This Row],[duration]], FIND(" ",Table3[[#This Row],[duration]])-1)), "")</f>
        <v>3</v>
      </c>
      <c r="R2769">
        <f t="shared" si="43"/>
        <v>3</v>
      </c>
    </row>
    <row r="2770" spans="1:18" ht="252" x14ac:dyDescent="0.15">
      <c r="A2770" t="s">
        <v>13640</v>
      </c>
      <c r="B2770" t="s">
        <v>14</v>
      </c>
      <c r="C2770" t="s">
        <v>13641</v>
      </c>
      <c r="D2770" t="s">
        <v>13642</v>
      </c>
      <c r="E2770" t="s">
        <v>13643</v>
      </c>
      <c r="F2770" t="s">
        <v>938</v>
      </c>
      <c r="G2770" t="s">
        <v>13621</v>
      </c>
      <c r="H2770" s="28">
        <v>2020</v>
      </c>
      <c r="I2770" t="s">
        <v>29</v>
      </c>
      <c r="J2770" t="s">
        <v>416</v>
      </c>
      <c r="K2770" t="s">
        <v>904</v>
      </c>
      <c r="L2770" t="s">
        <v>13644</v>
      </c>
      <c r="M2770" t="str">
        <f>IFERROR(LEFT(Table3[[#This Row],[listed_in]], FIND(",", Table3[[#This Row],[listed_in]]) - 1), Table3[[#This Row],[listed_in]])</f>
        <v>Action &amp; Adventure</v>
      </c>
      <c r="N2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770">
        <f>YEAR(Table3[[#This Row],[date_added]])</f>
        <v>2020</v>
      </c>
      <c r="P277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770" s="28">
        <f>IFERROR(VALUE(LEFT(Table3[[#This Row],[duration]], FIND(" ",Table3[[#This Row],[duration]])-1)), "")</f>
        <v>83</v>
      </c>
      <c r="R2770">
        <f t="shared" si="43"/>
        <v>83</v>
      </c>
    </row>
    <row r="2771" spans="1:18" ht="196" x14ac:dyDescent="0.15">
      <c r="A2771" t="s">
        <v>13645</v>
      </c>
      <c r="B2771" t="s">
        <v>14</v>
      </c>
      <c r="C2771" t="s">
        <v>13646</v>
      </c>
      <c r="D2771" t="s">
        <v>13647</v>
      </c>
      <c r="E2771" t="s">
        <v>13648</v>
      </c>
      <c r="F2771" t="s">
        <v>938</v>
      </c>
      <c r="G2771" t="s">
        <v>13621</v>
      </c>
      <c r="H2771" s="28">
        <v>2019</v>
      </c>
      <c r="I2771" t="s">
        <v>77</v>
      </c>
      <c r="J2771" t="s">
        <v>3984</v>
      </c>
      <c r="K2771" t="s">
        <v>128</v>
      </c>
      <c r="L2771" t="s">
        <v>13649</v>
      </c>
      <c r="M2771" t="str">
        <f>IFERROR(LEFT(Table3[[#This Row],[listed_in]], FIND(",", Table3[[#This Row],[listed_in]]) - 1), Table3[[#This Row],[listed_in]])</f>
        <v>Documentaries</v>
      </c>
      <c r="N2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771">
        <f>YEAR(Table3[[#This Row],[date_added]])</f>
        <v>2020</v>
      </c>
      <c r="P277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771" s="28">
        <f>IFERROR(VALUE(LEFT(Table3[[#This Row],[duration]], FIND(" ",Table3[[#This Row],[duration]])-1)), "")</f>
        <v>72</v>
      </c>
      <c r="R2771">
        <f t="shared" si="43"/>
        <v>72</v>
      </c>
    </row>
    <row r="2772" spans="1:18" ht="210" x14ac:dyDescent="0.15">
      <c r="A2772" t="s">
        <v>13650</v>
      </c>
      <c r="B2772" t="s">
        <v>14</v>
      </c>
      <c r="C2772" t="s">
        <v>13651</v>
      </c>
      <c r="D2772" t="s">
        <v>13652</v>
      </c>
      <c r="E2772" t="s">
        <v>13653</v>
      </c>
      <c r="F2772" t="s">
        <v>938</v>
      </c>
      <c r="G2772" t="s">
        <v>13621</v>
      </c>
      <c r="H2772" s="28">
        <v>2020</v>
      </c>
      <c r="I2772" t="s">
        <v>171</v>
      </c>
      <c r="J2772" t="s">
        <v>6057</v>
      </c>
      <c r="K2772" t="s">
        <v>62</v>
      </c>
      <c r="L2772" t="s">
        <v>13654</v>
      </c>
      <c r="M2772" t="str">
        <f>IFERROR(LEFT(Table3[[#This Row],[listed_in]], FIND(",", Table3[[#This Row],[listed_in]]) - 1), Table3[[#This Row],[listed_in]])</f>
        <v>Children &amp; Family Movies</v>
      </c>
      <c r="N2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2772">
        <f>YEAR(Table3[[#This Row],[date_added]])</f>
        <v>2020</v>
      </c>
      <c r="P277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772" s="28">
        <f>IFERROR(VALUE(LEFT(Table3[[#This Row],[duration]], FIND(" ",Table3[[#This Row],[duration]])-1)), "")</f>
        <v>24</v>
      </c>
      <c r="R2772">
        <f t="shared" si="43"/>
        <v>24</v>
      </c>
    </row>
    <row r="2773" spans="1:18" ht="210" x14ac:dyDescent="0.15">
      <c r="A2773" t="s">
        <v>13655</v>
      </c>
      <c r="B2773" t="s">
        <v>14</v>
      </c>
      <c r="C2773" t="s">
        <v>13656</v>
      </c>
      <c r="D2773" t="s">
        <v>13657</v>
      </c>
      <c r="E2773" t="s">
        <v>13658</v>
      </c>
      <c r="F2773" t="s">
        <v>17</v>
      </c>
      <c r="G2773" t="s">
        <v>13621</v>
      </c>
      <c r="H2773" s="28">
        <v>2020</v>
      </c>
      <c r="I2773" t="s">
        <v>29</v>
      </c>
      <c r="J2773" t="s">
        <v>85</v>
      </c>
      <c r="K2773" t="s">
        <v>1120</v>
      </c>
      <c r="L2773" t="s">
        <v>13659</v>
      </c>
      <c r="M2773" t="str">
        <f>IFERROR(LEFT(Table3[[#This Row],[listed_in]], FIND(",", Table3[[#This Row],[listed_in]]) - 1), Table3[[#This Row],[listed_in]])</f>
        <v>Dramas</v>
      </c>
      <c r="N2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773">
        <f>YEAR(Table3[[#This Row],[date_added]])</f>
        <v>2020</v>
      </c>
      <c r="P27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73" s="28">
        <f>IFERROR(VALUE(LEFT(Table3[[#This Row],[duration]], FIND(" ",Table3[[#This Row],[duration]])-1)), "")</f>
        <v>104</v>
      </c>
      <c r="R2773">
        <f t="shared" si="43"/>
        <v>104</v>
      </c>
    </row>
    <row r="2774" spans="1:18" ht="196" x14ac:dyDescent="0.15">
      <c r="A2774" t="s">
        <v>13660</v>
      </c>
      <c r="B2774" t="s">
        <v>24</v>
      </c>
      <c r="C2774" t="s">
        <v>13661</v>
      </c>
      <c r="E2774" t="s">
        <v>13662</v>
      </c>
      <c r="G2774" t="s">
        <v>13621</v>
      </c>
      <c r="H2774" s="28">
        <v>2020</v>
      </c>
      <c r="I2774" t="s">
        <v>29</v>
      </c>
      <c r="J2774" t="s">
        <v>37</v>
      </c>
      <c r="K2774" t="s">
        <v>11562</v>
      </c>
      <c r="L2774" t="s">
        <v>13663</v>
      </c>
      <c r="M2774" t="str">
        <f>IFERROR(LEFT(Table3[[#This Row],[listed_in]], FIND(",", Table3[[#This Row],[listed_in]]) - 1), Table3[[#This Row],[listed_in]])</f>
        <v>International TV Shows</v>
      </c>
      <c r="N2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74">
        <f>YEAR(Table3[[#This Row],[date_added]])</f>
        <v>2020</v>
      </c>
      <c r="P27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74" s="28">
        <f>IFERROR(VALUE(LEFT(Table3[[#This Row],[duration]], FIND(" ",Table3[[#This Row],[duration]])-1)), "")</f>
        <v>1</v>
      </c>
      <c r="R2774">
        <f t="shared" si="43"/>
        <v>1</v>
      </c>
    </row>
    <row r="2775" spans="1:18" ht="182" x14ac:dyDescent="0.15">
      <c r="A2775" t="s">
        <v>13664</v>
      </c>
      <c r="B2775" t="s">
        <v>14</v>
      </c>
      <c r="C2775" t="s">
        <v>13665</v>
      </c>
      <c r="D2775" t="s">
        <v>13666</v>
      </c>
      <c r="E2775" t="s">
        <v>13667</v>
      </c>
      <c r="F2775" t="s">
        <v>13668</v>
      </c>
      <c r="G2775" t="s">
        <v>13621</v>
      </c>
      <c r="H2775" s="28">
        <v>2019</v>
      </c>
      <c r="I2775" t="s">
        <v>171</v>
      </c>
      <c r="J2775" t="s">
        <v>3984</v>
      </c>
      <c r="K2775" t="s">
        <v>62</v>
      </c>
      <c r="L2775" t="s">
        <v>13669</v>
      </c>
      <c r="M2775" t="str">
        <f>IFERROR(LEFT(Table3[[#This Row],[listed_in]], FIND(",", Table3[[#This Row],[listed_in]]) - 1), Table3[[#This Row],[listed_in]])</f>
        <v>Children &amp; Family Movies</v>
      </c>
      <c r="N2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775">
        <f>YEAR(Table3[[#This Row],[date_added]])</f>
        <v>2020</v>
      </c>
      <c r="P2775" t="str">
        <f>IF(OR(Table3[[#This Row],[country]]="",Table3[[#This Row],[country]]="0"),
     "Unknown",
     IFERROR(LEFT(Table3[[#This Row],[country]], FIND(",", Table3[[#This Row],[country]]) - 1), Table3[[#This Row],[country]])
)</f>
        <v>Hungary</v>
      </c>
      <c r="Q2775" s="28">
        <f>IFERROR(VALUE(LEFT(Table3[[#This Row],[duration]], FIND(" ",Table3[[#This Row],[duration]])-1)), "")</f>
        <v>72</v>
      </c>
      <c r="R2775">
        <f t="shared" si="43"/>
        <v>72</v>
      </c>
    </row>
    <row r="2776" spans="1:18" ht="409.6" x14ac:dyDescent="0.15">
      <c r="A2776" t="s">
        <v>13670</v>
      </c>
      <c r="B2776" t="s">
        <v>24</v>
      </c>
      <c r="C2776" t="s">
        <v>13671</v>
      </c>
      <c r="E2776" t="s">
        <v>13672</v>
      </c>
      <c r="G2776" t="s">
        <v>13673</v>
      </c>
      <c r="H2776" s="28">
        <v>2020</v>
      </c>
      <c r="I2776" t="s">
        <v>29</v>
      </c>
      <c r="J2776" t="s">
        <v>30</v>
      </c>
      <c r="K2776" t="s">
        <v>480</v>
      </c>
      <c r="L2776" t="s">
        <v>13674</v>
      </c>
      <c r="M2776" t="str">
        <f>IFERROR(LEFT(Table3[[#This Row],[listed_in]], FIND(",", Table3[[#This Row],[listed_in]]) - 1), Table3[[#This Row],[listed_in]])</f>
        <v>Anime Series</v>
      </c>
      <c r="N2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76">
        <f>YEAR(Table3[[#This Row],[date_added]])</f>
        <v>2020</v>
      </c>
      <c r="P27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76" s="28">
        <f>IFERROR(VALUE(LEFT(Table3[[#This Row],[duration]], FIND(" ",Table3[[#This Row],[duration]])-1)), "")</f>
        <v>2</v>
      </c>
      <c r="R2776">
        <f t="shared" si="43"/>
        <v>2</v>
      </c>
    </row>
    <row r="2777" spans="1:18" ht="210" x14ac:dyDescent="0.15">
      <c r="A2777" t="s">
        <v>13675</v>
      </c>
      <c r="B2777" t="s">
        <v>14</v>
      </c>
      <c r="C2777" t="s">
        <v>13676</v>
      </c>
      <c r="D2777" t="s">
        <v>13677</v>
      </c>
      <c r="E2777" t="s">
        <v>13678</v>
      </c>
      <c r="F2777" t="s">
        <v>2365</v>
      </c>
      <c r="G2777" t="s">
        <v>13673</v>
      </c>
      <c r="H2777" s="28">
        <v>2019</v>
      </c>
      <c r="I2777" t="s">
        <v>29</v>
      </c>
      <c r="J2777" t="s">
        <v>440</v>
      </c>
      <c r="K2777" t="s">
        <v>575</v>
      </c>
      <c r="L2777" t="s">
        <v>13679</v>
      </c>
      <c r="M2777" t="str">
        <f>IFERROR(LEFT(Table3[[#This Row],[listed_in]], FIND(",", Table3[[#This Row],[listed_in]]) - 1), Table3[[#This Row],[listed_in]])</f>
        <v>Dramas</v>
      </c>
      <c r="N2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777">
        <f>YEAR(Table3[[#This Row],[date_added]])</f>
        <v>2020</v>
      </c>
      <c r="P2777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777" s="28">
        <f>IFERROR(VALUE(LEFT(Table3[[#This Row],[duration]], FIND(" ",Table3[[#This Row],[duration]])-1)), "")</f>
        <v>113</v>
      </c>
      <c r="R2777">
        <f t="shared" si="43"/>
        <v>113</v>
      </c>
    </row>
    <row r="2778" spans="1:18" ht="196" x14ac:dyDescent="0.15">
      <c r="A2778" t="s">
        <v>13680</v>
      </c>
      <c r="B2778" t="s">
        <v>14</v>
      </c>
      <c r="C2778" t="s">
        <v>13681</v>
      </c>
      <c r="D2778" t="s">
        <v>13682</v>
      </c>
      <c r="F2778" t="s">
        <v>2110</v>
      </c>
      <c r="G2778" t="s">
        <v>13673</v>
      </c>
      <c r="H2778" s="28">
        <v>2020</v>
      </c>
      <c r="I2778" t="s">
        <v>429</v>
      </c>
      <c r="J2778" t="s">
        <v>5876</v>
      </c>
      <c r="K2778" t="s">
        <v>128</v>
      </c>
      <c r="L2778" t="s">
        <v>13683</v>
      </c>
      <c r="M2778" t="str">
        <f>IFERROR(LEFT(Table3[[#This Row],[listed_in]], FIND(",", Table3[[#This Row],[listed_in]]) - 1), Table3[[#This Row],[listed_in]])</f>
        <v>Documentaries</v>
      </c>
      <c r="N2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1</v>
      </c>
      <c r="O2778">
        <f>YEAR(Table3[[#This Row],[date_added]])</f>
        <v>2020</v>
      </c>
      <c r="P277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778" s="28">
        <f>IFERROR(VALUE(LEFT(Table3[[#This Row],[duration]], FIND(" ",Table3[[#This Row],[duration]])-1)), "")</f>
        <v>21</v>
      </c>
      <c r="R2778">
        <f t="shared" si="43"/>
        <v>21</v>
      </c>
    </row>
    <row r="2779" spans="1:18" ht="358" x14ac:dyDescent="0.15">
      <c r="A2779" t="s">
        <v>13684</v>
      </c>
      <c r="B2779" t="s">
        <v>24</v>
      </c>
      <c r="C2779" t="s">
        <v>13685</v>
      </c>
      <c r="E2779" t="s">
        <v>13686</v>
      </c>
      <c r="F2779" t="s">
        <v>2110</v>
      </c>
      <c r="G2779" t="s">
        <v>13673</v>
      </c>
      <c r="H2779" s="28">
        <v>2020</v>
      </c>
      <c r="I2779" t="s">
        <v>29</v>
      </c>
      <c r="J2779" t="s">
        <v>37</v>
      </c>
      <c r="K2779" t="s">
        <v>341</v>
      </c>
      <c r="L2779" t="s">
        <v>13687</v>
      </c>
      <c r="M2779" t="str">
        <f>IFERROR(LEFT(Table3[[#This Row],[listed_in]], FIND(",", Table3[[#This Row],[listed_in]]) - 1), Table3[[#This Row],[listed_in]])</f>
        <v>International TV Shows</v>
      </c>
      <c r="N2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79">
        <f>YEAR(Table3[[#This Row],[date_added]])</f>
        <v>2020</v>
      </c>
      <c r="P277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779" s="28">
        <f>IFERROR(VALUE(LEFT(Table3[[#This Row],[duration]], FIND(" ",Table3[[#This Row],[duration]])-1)), "")</f>
        <v>1</v>
      </c>
      <c r="R2779">
        <f t="shared" si="43"/>
        <v>1</v>
      </c>
    </row>
    <row r="2780" spans="1:18" ht="196" x14ac:dyDescent="0.15">
      <c r="A2780" t="s">
        <v>13688</v>
      </c>
      <c r="B2780" t="s">
        <v>14</v>
      </c>
      <c r="C2780" t="s">
        <v>13689</v>
      </c>
      <c r="D2780" t="s">
        <v>13690</v>
      </c>
      <c r="E2780" t="s">
        <v>13691</v>
      </c>
      <c r="F2780" t="s">
        <v>17</v>
      </c>
      <c r="G2780" t="s">
        <v>13692</v>
      </c>
      <c r="H2780" s="28">
        <v>2019</v>
      </c>
      <c r="I2780" t="s">
        <v>60</v>
      </c>
      <c r="J2780" t="s">
        <v>368</v>
      </c>
      <c r="K2780" t="s">
        <v>13693</v>
      </c>
      <c r="L2780" t="s">
        <v>13694</v>
      </c>
      <c r="M2780" t="str">
        <f>IFERROR(LEFT(Table3[[#This Row],[listed_in]], FIND(",", Table3[[#This Row],[listed_in]]) - 1), Table3[[#This Row],[listed_in]])</f>
        <v>Children &amp; Family Movies</v>
      </c>
      <c r="N2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780">
        <f>YEAR(Table3[[#This Row],[date_added]])</f>
        <v>2020</v>
      </c>
      <c r="P27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80" s="28">
        <f>IFERROR(VALUE(LEFT(Table3[[#This Row],[duration]], FIND(" ",Table3[[#This Row],[duration]])-1)), "")</f>
        <v>100</v>
      </c>
      <c r="R2780">
        <f t="shared" si="43"/>
        <v>100</v>
      </c>
    </row>
    <row r="2781" spans="1:18" ht="210" x14ac:dyDescent="0.15">
      <c r="A2781" t="s">
        <v>13695</v>
      </c>
      <c r="B2781" t="s">
        <v>14</v>
      </c>
      <c r="C2781" t="s">
        <v>13696</v>
      </c>
      <c r="F2781" t="s">
        <v>17</v>
      </c>
      <c r="G2781" t="s">
        <v>13692</v>
      </c>
      <c r="H2781" s="28">
        <v>2020</v>
      </c>
      <c r="I2781" t="s">
        <v>320</v>
      </c>
      <c r="J2781" t="s">
        <v>772</v>
      </c>
      <c r="K2781" t="s">
        <v>21</v>
      </c>
      <c r="L2781" t="s">
        <v>13697</v>
      </c>
      <c r="M2781" t="str">
        <f>IFERROR(LEFT(Table3[[#This Row],[listed_in]], FIND(",", Table3[[#This Row],[listed_in]]) - 1), Table3[[#This Row],[listed_in]])</f>
        <v>Documentaries</v>
      </c>
      <c r="N2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781">
        <f>YEAR(Table3[[#This Row],[date_added]])</f>
        <v>2020</v>
      </c>
      <c r="P27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81" s="28">
        <f>IFERROR(VALUE(LEFT(Table3[[#This Row],[duration]], FIND(" ",Table3[[#This Row],[duration]])-1)), "")</f>
        <v>108</v>
      </c>
      <c r="R2781">
        <f t="shared" si="43"/>
        <v>108</v>
      </c>
    </row>
    <row r="2782" spans="1:18" ht="306" x14ac:dyDescent="0.15">
      <c r="A2782" t="s">
        <v>13698</v>
      </c>
      <c r="B2782" t="s">
        <v>14</v>
      </c>
      <c r="C2782" t="s">
        <v>13699</v>
      </c>
      <c r="D2782" t="s">
        <v>13700</v>
      </c>
      <c r="E2782" t="s">
        <v>13701</v>
      </c>
      <c r="F2782" t="s">
        <v>13668</v>
      </c>
      <c r="G2782" t="s">
        <v>13692</v>
      </c>
      <c r="H2782" s="28">
        <v>2018</v>
      </c>
      <c r="I2782" t="s">
        <v>29</v>
      </c>
      <c r="J2782" t="s">
        <v>353</v>
      </c>
      <c r="K2782" t="s">
        <v>104</v>
      </c>
      <c r="L2782" t="s">
        <v>13702</v>
      </c>
      <c r="M2782" t="str">
        <f>IFERROR(LEFT(Table3[[#This Row],[listed_in]], FIND(",", Table3[[#This Row],[listed_in]]) - 1), Table3[[#This Row],[listed_in]])</f>
        <v>Dramas</v>
      </c>
      <c r="N2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2782">
        <f>YEAR(Table3[[#This Row],[date_added]])</f>
        <v>2020</v>
      </c>
      <c r="P2782" t="str">
        <f>IF(OR(Table3[[#This Row],[country]]="",Table3[[#This Row],[country]]="0"),
     "Unknown",
     IFERROR(LEFT(Table3[[#This Row],[country]], FIND(",", Table3[[#This Row],[country]]) - 1), Table3[[#This Row],[country]])
)</f>
        <v>Hungary</v>
      </c>
      <c r="Q2782" s="28">
        <f>IFERROR(VALUE(LEFT(Table3[[#This Row],[duration]], FIND(" ",Table3[[#This Row],[duration]])-1)), "")</f>
        <v>99</v>
      </c>
      <c r="R2782">
        <f t="shared" si="43"/>
        <v>99</v>
      </c>
    </row>
    <row r="2783" spans="1:18" ht="182" x14ac:dyDescent="0.15">
      <c r="A2783" t="s">
        <v>13703</v>
      </c>
      <c r="B2783" t="s">
        <v>14</v>
      </c>
      <c r="C2783" t="s">
        <v>13704</v>
      </c>
      <c r="D2783" t="s">
        <v>13705</v>
      </c>
      <c r="E2783" t="s">
        <v>13706</v>
      </c>
      <c r="F2783" t="s">
        <v>664</v>
      </c>
      <c r="G2783" t="s">
        <v>13692</v>
      </c>
      <c r="H2783" s="28">
        <v>2020</v>
      </c>
      <c r="I2783" t="s">
        <v>29</v>
      </c>
      <c r="J2783" t="s">
        <v>85</v>
      </c>
      <c r="K2783" t="s">
        <v>4585</v>
      </c>
      <c r="L2783" t="s">
        <v>13707</v>
      </c>
      <c r="M2783" t="str">
        <f>IFERROR(LEFT(Table3[[#This Row],[listed_in]], FIND(",", Table3[[#This Row],[listed_in]]) - 1), Table3[[#This Row],[listed_in]])</f>
        <v>Independent Movies</v>
      </c>
      <c r="N2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783">
        <f>YEAR(Table3[[#This Row],[date_added]])</f>
        <v>2020</v>
      </c>
      <c r="P278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783" s="28">
        <f>IFERROR(VALUE(LEFT(Table3[[#This Row],[duration]], FIND(" ",Table3[[#This Row],[duration]])-1)), "")</f>
        <v>104</v>
      </c>
      <c r="R2783">
        <f t="shared" si="43"/>
        <v>104</v>
      </c>
    </row>
    <row r="2784" spans="1:18" ht="196" x14ac:dyDescent="0.15">
      <c r="A2784" t="s">
        <v>13708</v>
      </c>
      <c r="B2784" t="s">
        <v>14</v>
      </c>
      <c r="C2784" t="s">
        <v>13709</v>
      </c>
      <c r="D2784" t="s">
        <v>13710</v>
      </c>
      <c r="E2784" t="s">
        <v>13711</v>
      </c>
      <c r="F2784" t="s">
        <v>17</v>
      </c>
      <c r="G2784" t="s">
        <v>13712</v>
      </c>
      <c r="H2784" s="28">
        <v>2020</v>
      </c>
      <c r="I2784" t="s">
        <v>29</v>
      </c>
      <c r="J2784" t="s">
        <v>1341</v>
      </c>
      <c r="K2784" t="s">
        <v>1556</v>
      </c>
      <c r="L2784" t="s">
        <v>13713</v>
      </c>
      <c r="M2784" t="str">
        <f>IFERROR(LEFT(Table3[[#This Row],[listed_in]], FIND(",", Table3[[#This Row],[listed_in]]) - 1), Table3[[#This Row],[listed_in]])</f>
        <v>Stand-Up Comedy</v>
      </c>
      <c r="N2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2784">
        <f>YEAR(Table3[[#This Row],[date_added]])</f>
        <v>2020</v>
      </c>
      <c r="P27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84" s="28">
        <f>IFERROR(VALUE(LEFT(Table3[[#This Row],[duration]], FIND(" ",Table3[[#This Row],[duration]])-1)), "")</f>
        <v>70</v>
      </c>
      <c r="R2784">
        <f t="shared" si="43"/>
        <v>70</v>
      </c>
    </row>
    <row r="2785" spans="1:18" ht="210" x14ac:dyDescent="0.15">
      <c r="A2785" t="s">
        <v>13714</v>
      </c>
      <c r="B2785" t="s">
        <v>24</v>
      </c>
      <c r="C2785" t="s">
        <v>13715</v>
      </c>
      <c r="E2785" t="s">
        <v>13716</v>
      </c>
      <c r="F2785" t="s">
        <v>13717</v>
      </c>
      <c r="G2785" t="s">
        <v>13718</v>
      </c>
      <c r="H2785" s="28">
        <v>2020</v>
      </c>
      <c r="I2785" t="s">
        <v>29</v>
      </c>
      <c r="J2785" t="s">
        <v>37</v>
      </c>
      <c r="K2785" t="s">
        <v>1156</v>
      </c>
      <c r="L2785" t="s">
        <v>13719</v>
      </c>
      <c r="M2785" t="str">
        <f>IFERROR(LEFT(Table3[[#This Row],[listed_in]], FIND(",", Table3[[#This Row],[listed_in]]) - 1), Table3[[#This Row],[listed_in]])</f>
        <v>Crime TV Shows</v>
      </c>
      <c r="N2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85">
        <f>YEAR(Table3[[#This Row],[date_added]])</f>
        <v>2020</v>
      </c>
      <c r="P2785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2785" s="28">
        <f>IFERROR(VALUE(LEFT(Table3[[#This Row],[duration]], FIND(" ",Table3[[#This Row],[duration]])-1)), "")</f>
        <v>1</v>
      </c>
      <c r="R2785">
        <f t="shared" si="43"/>
        <v>1</v>
      </c>
    </row>
    <row r="2786" spans="1:18" ht="140" x14ac:dyDescent="0.15">
      <c r="A2786" t="s">
        <v>13720</v>
      </c>
      <c r="B2786" t="s">
        <v>24</v>
      </c>
      <c r="C2786" t="s">
        <v>13721</v>
      </c>
      <c r="E2786" t="s">
        <v>13722</v>
      </c>
      <c r="F2786" t="s">
        <v>13723</v>
      </c>
      <c r="G2786" t="s">
        <v>13724</v>
      </c>
      <c r="H2786" s="28">
        <v>2020</v>
      </c>
      <c r="I2786" t="s">
        <v>77</v>
      </c>
      <c r="J2786" t="s">
        <v>37</v>
      </c>
      <c r="K2786" t="s">
        <v>1289</v>
      </c>
      <c r="L2786" t="s">
        <v>13725</v>
      </c>
      <c r="M2786" t="str">
        <f>IFERROR(LEFT(Table3[[#This Row],[listed_in]], FIND(",", Table3[[#This Row],[listed_in]]) - 1), Table3[[#This Row],[listed_in]])</f>
        <v>International TV Shows</v>
      </c>
      <c r="N2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86">
        <f>YEAR(Table3[[#This Row],[date_added]])</f>
        <v>2020</v>
      </c>
      <c r="P278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2786" s="28">
        <f>IFERROR(VALUE(LEFT(Table3[[#This Row],[duration]], FIND(" ",Table3[[#This Row],[duration]])-1)), "")</f>
        <v>1</v>
      </c>
      <c r="R2786">
        <f t="shared" si="43"/>
        <v>1</v>
      </c>
    </row>
    <row r="2787" spans="1:18" ht="293" x14ac:dyDescent="0.15">
      <c r="A2787" t="s">
        <v>13726</v>
      </c>
      <c r="B2787" t="s">
        <v>24</v>
      </c>
      <c r="C2787" t="s">
        <v>13727</v>
      </c>
      <c r="E2787" t="s">
        <v>13728</v>
      </c>
      <c r="G2787" t="s">
        <v>13729</v>
      </c>
      <c r="H2787" s="28">
        <v>2020</v>
      </c>
      <c r="I2787" t="s">
        <v>171</v>
      </c>
      <c r="J2787" t="s">
        <v>30</v>
      </c>
      <c r="K2787" t="s">
        <v>244</v>
      </c>
      <c r="L2787" t="s">
        <v>13730</v>
      </c>
      <c r="M2787" t="str">
        <f>IFERROR(LEFT(Table3[[#This Row],[listed_in]], FIND(",", Table3[[#This Row],[listed_in]]) - 1), Table3[[#This Row],[listed_in]])</f>
        <v>Kids' TV</v>
      </c>
      <c r="N2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87">
        <f>YEAR(Table3[[#This Row],[date_added]])</f>
        <v>2020</v>
      </c>
      <c r="P27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87" s="28">
        <f>IFERROR(VALUE(LEFT(Table3[[#This Row],[duration]], FIND(" ",Table3[[#This Row],[duration]])-1)), "")</f>
        <v>2</v>
      </c>
      <c r="R2787">
        <f t="shared" si="43"/>
        <v>2</v>
      </c>
    </row>
    <row r="2788" spans="1:18" ht="196" x14ac:dyDescent="0.15">
      <c r="A2788" t="s">
        <v>13731</v>
      </c>
      <c r="B2788" t="s">
        <v>14</v>
      </c>
      <c r="C2788" t="s">
        <v>13732</v>
      </c>
      <c r="D2788" t="s">
        <v>13733</v>
      </c>
      <c r="F2788" t="s">
        <v>1535</v>
      </c>
      <c r="G2788" t="s">
        <v>13734</v>
      </c>
      <c r="H2788" s="28">
        <v>2020</v>
      </c>
      <c r="I2788" t="s">
        <v>77</v>
      </c>
      <c r="J2788" t="s">
        <v>386</v>
      </c>
      <c r="K2788" t="s">
        <v>441</v>
      </c>
      <c r="L2788" t="s">
        <v>13735</v>
      </c>
      <c r="M2788" t="str">
        <f>IFERROR(LEFT(Table3[[#This Row],[listed_in]], FIND(",", Table3[[#This Row],[listed_in]]) - 1), Table3[[#This Row],[listed_in]])</f>
        <v>Documentaries</v>
      </c>
      <c r="N2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788">
        <f>YEAR(Table3[[#This Row],[date_added]])</f>
        <v>2020</v>
      </c>
      <c r="P2788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788" s="28">
        <f>IFERROR(VALUE(LEFT(Table3[[#This Row],[duration]], FIND(" ",Table3[[#This Row],[duration]])-1)), "")</f>
        <v>93</v>
      </c>
      <c r="R2788">
        <f t="shared" si="43"/>
        <v>93</v>
      </c>
    </row>
    <row r="2789" spans="1:18" ht="168" x14ac:dyDescent="0.15">
      <c r="A2789" t="s">
        <v>13736</v>
      </c>
      <c r="B2789" t="s">
        <v>24</v>
      </c>
      <c r="C2789" t="s">
        <v>13737</v>
      </c>
      <c r="E2789" t="s">
        <v>13738</v>
      </c>
      <c r="G2789" t="s">
        <v>13734</v>
      </c>
      <c r="H2789" s="28">
        <v>2020</v>
      </c>
      <c r="I2789" t="s">
        <v>243</v>
      </c>
      <c r="J2789" t="s">
        <v>30</v>
      </c>
      <c r="K2789" t="s">
        <v>265</v>
      </c>
      <c r="L2789" t="s">
        <v>13739</v>
      </c>
      <c r="M2789" t="str">
        <f>IFERROR(LEFT(Table3[[#This Row],[listed_in]], FIND(",", Table3[[#This Row],[listed_in]]) - 1), Table3[[#This Row],[listed_in]])</f>
        <v>Kids' TV</v>
      </c>
      <c r="N2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89">
        <f>YEAR(Table3[[#This Row],[date_added]])</f>
        <v>2020</v>
      </c>
      <c r="P27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89" s="28">
        <f>IFERROR(VALUE(LEFT(Table3[[#This Row],[duration]], FIND(" ",Table3[[#This Row],[duration]])-1)), "")</f>
        <v>2</v>
      </c>
      <c r="R2789">
        <f t="shared" si="43"/>
        <v>2</v>
      </c>
    </row>
    <row r="2790" spans="1:18" ht="409.6" x14ac:dyDescent="0.15">
      <c r="A2790" t="s">
        <v>13740</v>
      </c>
      <c r="B2790" t="s">
        <v>24</v>
      </c>
      <c r="C2790" t="s">
        <v>13741</v>
      </c>
      <c r="E2790" t="s">
        <v>13742</v>
      </c>
      <c r="F2790" t="s">
        <v>1562</v>
      </c>
      <c r="G2790" t="s">
        <v>13734</v>
      </c>
      <c r="H2790" s="28">
        <v>2020</v>
      </c>
      <c r="I2790" t="s">
        <v>243</v>
      </c>
      <c r="J2790" t="s">
        <v>30</v>
      </c>
      <c r="K2790" t="s">
        <v>527</v>
      </c>
      <c r="L2790" t="s">
        <v>13743</v>
      </c>
      <c r="M2790" t="str">
        <f>IFERROR(LEFT(Table3[[#This Row],[listed_in]], FIND(",", Table3[[#This Row],[listed_in]]) - 1), Table3[[#This Row],[listed_in]])</f>
        <v>Anime Series</v>
      </c>
      <c r="N2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90">
        <f>YEAR(Table3[[#This Row],[date_added]])</f>
        <v>2020</v>
      </c>
      <c r="P27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90" s="28">
        <f>IFERROR(VALUE(LEFT(Table3[[#This Row],[duration]], FIND(" ",Table3[[#This Row],[duration]])-1)), "")</f>
        <v>2</v>
      </c>
      <c r="R2790">
        <f t="shared" si="43"/>
        <v>2</v>
      </c>
    </row>
    <row r="2791" spans="1:18" ht="210" x14ac:dyDescent="0.15">
      <c r="A2791" t="s">
        <v>13744</v>
      </c>
      <c r="B2791" t="s">
        <v>14</v>
      </c>
      <c r="C2791" t="s">
        <v>13745</v>
      </c>
      <c r="D2791" t="s">
        <v>13746</v>
      </c>
      <c r="E2791" t="s">
        <v>13747</v>
      </c>
      <c r="F2791" t="s">
        <v>133</v>
      </c>
      <c r="G2791" t="s">
        <v>13734</v>
      </c>
      <c r="H2791" s="28">
        <v>2017</v>
      </c>
      <c r="I2791" t="s">
        <v>77</v>
      </c>
      <c r="J2791" t="s">
        <v>395</v>
      </c>
      <c r="K2791" t="s">
        <v>70</v>
      </c>
      <c r="L2791" t="s">
        <v>13748</v>
      </c>
      <c r="M2791" t="str">
        <f>IFERROR(LEFT(Table3[[#This Row],[listed_in]], FIND(",", Table3[[#This Row],[listed_in]]) - 1), Table3[[#This Row],[listed_in]])</f>
        <v>Dramas</v>
      </c>
      <c r="N2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791">
        <f>YEAR(Table3[[#This Row],[date_added]])</f>
        <v>2020</v>
      </c>
      <c r="P279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791" s="28">
        <f>IFERROR(VALUE(LEFT(Table3[[#This Row],[duration]], FIND(" ",Table3[[#This Row],[duration]])-1)), "")</f>
        <v>95</v>
      </c>
      <c r="R2791">
        <f t="shared" si="43"/>
        <v>95</v>
      </c>
    </row>
    <row r="2792" spans="1:18" ht="371" x14ac:dyDescent="0.15">
      <c r="A2792" t="s">
        <v>13749</v>
      </c>
      <c r="B2792" t="s">
        <v>24</v>
      </c>
      <c r="C2792" t="s">
        <v>13750</v>
      </c>
      <c r="E2792" t="s">
        <v>13751</v>
      </c>
      <c r="F2792" t="s">
        <v>17</v>
      </c>
      <c r="G2792" t="s">
        <v>13734</v>
      </c>
      <c r="H2792" s="28">
        <v>2020</v>
      </c>
      <c r="I2792" t="s">
        <v>111</v>
      </c>
      <c r="J2792" t="s">
        <v>121</v>
      </c>
      <c r="K2792" t="s">
        <v>659</v>
      </c>
      <c r="L2792" t="s">
        <v>13752</v>
      </c>
      <c r="M2792" t="str">
        <f>IFERROR(LEFT(Table3[[#This Row],[listed_in]], FIND(",", Table3[[#This Row],[listed_in]]) - 1), Table3[[#This Row],[listed_in]])</f>
        <v>Kids' TV</v>
      </c>
      <c r="N2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792">
        <f>YEAR(Table3[[#This Row],[date_added]])</f>
        <v>2020</v>
      </c>
      <c r="P27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92" s="28">
        <f>IFERROR(VALUE(LEFT(Table3[[#This Row],[duration]], FIND(" ",Table3[[#This Row],[duration]])-1)), "")</f>
        <v>4</v>
      </c>
      <c r="R2792">
        <f t="shared" si="43"/>
        <v>4</v>
      </c>
    </row>
    <row r="2793" spans="1:18" ht="196" x14ac:dyDescent="0.15">
      <c r="A2793" t="s">
        <v>13753</v>
      </c>
      <c r="B2793" t="s">
        <v>24</v>
      </c>
      <c r="C2793" t="s">
        <v>13754</v>
      </c>
      <c r="E2793" t="s">
        <v>13755</v>
      </c>
      <c r="F2793" t="s">
        <v>17</v>
      </c>
      <c r="G2793" t="s">
        <v>13734</v>
      </c>
      <c r="H2793" s="28">
        <v>2020</v>
      </c>
      <c r="I2793" t="s">
        <v>29</v>
      </c>
      <c r="J2793" t="s">
        <v>37</v>
      </c>
      <c r="K2793" t="s">
        <v>2289</v>
      </c>
      <c r="L2793" t="s">
        <v>13756</v>
      </c>
      <c r="M2793" t="str">
        <f>IFERROR(LEFT(Table3[[#This Row],[listed_in]], FIND(",", Table3[[#This Row],[listed_in]]) - 1), Table3[[#This Row],[listed_in]])</f>
        <v>TV Dramas</v>
      </c>
      <c r="N2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3">
        <f>YEAR(Table3[[#This Row],[date_added]])</f>
        <v>2020</v>
      </c>
      <c r="P27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93" s="28">
        <f>IFERROR(VALUE(LEFT(Table3[[#This Row],[duration]], FIND(" ",Table3[[#This Row],[duration]])-1)), "")</f>
        <v>1</v>
      </c>
      <c r="R2793">
        <f t="shared" si="43"/>
        <v>1</v>
      </c>
    </row>
    <row r="2794" spans="1:18" ht="224" x14ac:dyDescent="0.15">
      <c r="A2794" t="s">
        <v>13757</v>
      </c>
      <c r="B2794" t="s">
        <v>24</v>
      </c>
      <c r="C2794" t="s">
        <v>13758</v>
      </c>
      <c r="E2794" t="s">
        <v>13759</v>
      </c>
      <c r="F2794" t="s">
        <v>47</v>
      </c>
      <c r="G2794" t="s">
        <v>13734</v>
      </c>
      <c r="H2794" s="28">
        <v>2020</v>
      </c>
      <c r="I2794" t="s">
        <v>29</v>
      </c>
      <c r="J2794" t="s">
        <v>37</v>
      </c>
      <c r="K2794" t="s">
        <v>1156</v>
      </c>
      <c r="L2794" t="s">
        <v>13760</v>
      </c>
      <c r="M2794" t="str">
        <f>IFERROR(LEFT(Table3[[#This Row],[listed_in]], FIND(",", Table3[[#This Row],[listed_in]]) - 1), Table3[[#This Row],[listed_in]])</f>
        <v>Crime TV Shows</v>
      </c>
      <c r="N2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4">
        <f>YEAR(Table3[[#This Row],[date_added]])</f>
        <v>2020</v>
      </c>
      <c r="P27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794" s="28">
        <f>IFERROR(VALUE(LEFT(Table3[[#This Row],[duration]], FIND(" ",Table3[[#This Row],[duration]])-1)), "")</f>
        <v>1</v>
      </c>
      <c r="R2794">
        <f t="shared" si="43"/>
        <v>1</v>
      </c>
    </row>
    <row r="2795" spans="1:18" ht="238" x14ac:dyDescent="0.15">
      <c r="A2795" t="s">
        <v>13761</v>
      </c>
      <c r="B2795" t="s">
        <v>24</v>
      </c>
      <c r="C2795" t="s">
        <v>13762</v>
      </c>
      <c r="E2795" t="s">
        <v>13763</v>
      </c>
      <c r="F2795" t="s">
        <v>76</v>
      </c>
      <c r="G2795" t="s">
        <v>13734</v>
      </c>
      <c r="H2795" s="28">
        <v>2020</v>
      </c>
      <c r="I2795" t="s">
        <v>77</v>
      </c>
      <c r="J2795" t="s">
        <v>37</v>
      </c>
      <c r="K2795" t="s">
        <v>2840</v>
      </c>
      <c r="L2795" t="s">
        <v>13764</v>
      </c>
      <c r="M2795" t="str">
        <f>IFERROR(LEFT(Table3[[#This Row],[listed_in]], FIND(",", Table3[[#This Row],[listed_in]]) - 1), Table3[[#This Row],[listed_in]])</f>
        <v>British TV Shows</v>
      </c>
      <c r="N2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5">
        <f>YEAR(Table3[[#This Row],[date_added]])</f>
        <v>2020</v>
      </c>
      <c r="P279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95" s="28">
        <f>IFERROR(VALUE(LEFT(Table3[[#This Row],[duration]], FIND(" ",Table3[[#This Row],[duration]])-1)), "")</f>
        <v>1</v>
      </c>
      <c r="R2795">
        <f t="shared" si="43"/>
        <v>1</v>
      </c>
    </row>
    <row r="2796" spans="1:18" ht="332" x14ac:dyDescent="0.15">
      <c r="A2796" t="s">
        <v>13765</v>
      </c>
      <c r="B2796" t="s">
        <v>24</v>
      </c>
      <c r="C2796" t="s">
        <v>13766</v>
      </c>
      <c r="E2796" t="s">
        <v>13767</v>
      </c>
      <c r="F2796" t="s">
        <v>76</v>
      </c>
      <c r="G2796" t="s">
        <v>13734</v>
      </c>
      <c r="H2796" s="28">
        <v>2020</v>
      </c>
      <c r="I2796" t="s">
        <v>111</v>
      </c>
      <c r="J2796" t="s">
        <v>37</v>
      </c>
      <c r="K2796" t="s">
        <v>12961</v>
      </c>
      <c r="L2796" t="s">
        <v>13768</v>
      </c>
      <c r="M2796" t="str">
        <f>IFERROR(LEFT(Table3[[#This Row],[listed_in]], FIND(",", Table3[[#This Row],[listed_in]]) - 1), Table3[[#This Row],[listed_in]])</f>
        <v>British TV Shows</v>
      </c>
      <c r="N2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6">
        <f>YEAR(Table3[[#This Row],[date_added]])</f>
        <v>2020</v>
      </c>
      <c r="P27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796" s="28">
        <f>IFERROR(VALUE(LEFT(Table3[[#This Row],[duration]], FIND(" ",Table3[[#This Row],[duration]])-1)), "")</f>
        <v>1</v>
      </c>
      <c r="R2796">
        <f t="shared" si="43"/>
        <v>1</v>
      </c>
    </row>
    <row r="2797" spans="1:18" ht="182" x14ac:dyDescent="0.15">
      <c r="A2797" t="s">
        <v>13769</v>
      </c>
      <c r="B2797" t="s">
        <v>24</v>
      </c>
      <c r="C2797" t="s">
        <v>13770</v>
      </c>
      <c r="D2797" t="s">
        <v>13771</v>
      </c>
      <c r="F2797" t="s">
        <v>17</v>
      </c>
      <c r="G2797" t="s">
        <v>13734</v>
      </c>
      <c r="H2797" s="28">
        <v>2020</v>
      </c>
      <c r="I2797" t="s">
        <v>29</v>
      </c>
      <c r="J2797" t="s">
        <v>37</v>
      </c>
      <c r="K2797" t="s">
        <v>1731</v>
      </c>
      <c r="L2797" t="s">
        <v>13772</v>
      </c>
      <c r="M2797" t="str">
        <f>IFERROR(LEFT(Table3[[#This Row],[listed_in]], FIND(",", Table3[[#This Row],[listed_in]]) - 1), Table3[[#This Row],[listed_in]])</f>
        <v>Crime TV Shows</v>
      </c>
      <c r="N2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7">
        <f>YEAR(Table3[[#This Row],[date_added]])</f>
        <v>2020</v>
      </c>
      <c r="P27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97" s="28">
        <f>IFERROR(VALUE(LEFT(Table3[[#This Row],[duration]], FIND(" ",Table3[[#This Row],[duration]])-1)), "")</f>
        <v>1</v>
      </c>
      <c r="R2797">
        <f t="shared" si="43"/>
        <v>1</v>
      </c>
    </row>
    <row r="2798" spans="1:18" ht="168" x14ac:dyDescent="0.15">
      <c r="A2798" t="s">
        <v>13773</v>
      </c>
      <c r="B2798" t="s">
        <v>14</v>
      </c>
      <c r="C2798" t="s">
        <v>13774</v>
      </c>
      <c r="D2798" t="s">
        <v>13775</v>
      </c>
      <c r="E2798" t="s">
        <v>13776</v>
      </c>
      <c r="F2798" t="s">
        <v>1505</v>
      </c>
      <c r="G2798" t="s">
        <v>13734</v>
      </c>
      <c r="H2798" s="28">
        <v>2020</v>
      </c>
      <c r="I2798" t="s">
        <v>29</v>
      </c>
      <c r="J2798" t="s">
        <v>903</v>
      </c>
      <c r="K2798" t="s">
        <v>4336</v>
      </c>
      <c r="L2798" t="s">
        <v>13777</v>
      </c>
      <c r="M2798" t="str">
        <f>IFERROR(LEFT(Table3[[#This Row],[listed_in]], FIND(",", Table3[[#This Row],[listed_in]]) - 1), Table3[[#This Row],[listed_in]])</f>
        <v>Dramas</v>
      </c>
      <c r="N2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798">
        <f>YEAR(Table3[[#This Row],[date_added]])</f>
        <v>2020</v>
      </c>
      <c r="P279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798" s="28">
        <f>IFERROR(VALUE(LEFT(Table3[[#This Row],[duration]], FIND(" ",Table3[[#This Row],[duration]])-1)), "")</f>
        <v>109</v>
      </c>
      <c r="R2798">
        <f t="shared" si="43"/>
        <v>109</v>
      </c>
    </row>
    <row r="2799" spans="1:18" ht="293" x14ac:dyDescent="0.15">
      <c r="A2799" t="s">
        <v>13778</v>
      </c>
      <c r="B2799" t="s">
        <v>24</v>
      </c>
      <c r="C2799" t="s">
        <v>13779</v>
      </c>
      <c r="E2799" t="s">
        <v>13780</v>
      </c>
      <c r="F2799" t="s">
        <v>562</v>
      </c>
      <c r="G2799" t="s">
        <v>13734</v>
      </c>
      <c r="H2799" s="28">
        <v>2020</v>
      </c>
      <c r="I2799" t="s">
        <v>29</v>
      </c>
      <c r="J2799" t="s">
        <v>37</v>
      </c>
      <c r="K2799" t="s">
        <v>8004</v>
      </c>
      <c r="L2799" t="s">
        <v>13781</v>
      </c>
      <c r="M2799" t="str">
        <f>IFERROR(LEFT(Table3[[#This Row],[listed_in]], FIND(",", Table3[[#This Row],[listed_in]]) - 1), Table3[[#This Row],[listed_in]])</f>
        <v>International TV Shows</v>
      </c>
      <c r="N2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9">
        <f>YEAR(Table3[[#This Row],[date_added]])</f>
        <v>2020</v>
      </c>
      <c r="P279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799" s="28">
        <f>IFERROR(VALUE(LEFT(Table3[[#This Row],[duration]], FIND(" ",Table3[[#This Row],[duration]])-1)), "")</f>
        <v>1</v>
      </c>
      <c r="R2799">
        <f t="shared" si="43"/>
        <v>1</v>
      </c>
    </row>
    <row r="2800" spans="1:18" ht="196" x14ac:dyDescent="0.15">
      <c r="A2800" t="s">
        <v>13782</v>
      </c>
      <c r="B2800" t="s">
        <v>14</v>
      </c>
      <c r="C2800">
        <v>3022</v>
      </c>
      <c r="D2800" t="s">
        <v>13783</v>
      </c>
      <c r="E2800" t="s">
        <v>13784</v>
      </c>
      <c r="F2800" t="s">
        <v>17</v>
      </c>
      <c r="G2800" t="s">
        <v>13785</v>
      </c>
      <c r="H2800" s="28">
        <v>2019</v>
      </c>
      <c r="I2800" t="s">
        <v>320</v>
      </c>
      <c r="J2800" t="s">
        <v>61</v>
      </c>
      <c r="K2800" t="s">
        <v>13786</v>
      </c>
      <c r="L2800" t="s">
        <v>13787</v>
      </c>
      <c r="M2800" t="str">
        <f>IFERROR(LEFT(Table3[[#This Row],[listed_in]], FIND(",", Table3[[#This Row],[listed_in]]) - 1), Table3[[#This Row],[listed_in]])</f>
        <v>Independent Movies</v>
      </c>
      <c r="N2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800">
        <f>YEAR(Table3[[#This Row],[date_added]])</f>
        <v>2020</v>
      </c>
      <c r="P2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00" s="28">
        <f>IFERROR(VALUE(LEFT(Table3[[#This Row],[duration]], FIND(" ",Table3[[#This Row],[duration]])-1)), "")</f>
        <v>91</v>
      </c>
      <c r="R2800">
        <f t="shared" si="43"/>
        <v>91</v>
      </c>
    </row>
    <row r="2801" spans="1:18" ht="210" x14ac:dyDescent="0.15">
      <c r="A2801" t="s">
        <v>13788</v>
      </c>
      <c r="B2801" t="s">
        <v>14</v>
      </c>
      <c r="C2801" t="s">
        <v>13789</v>
      </c>
      <c r="D2801" t="s">
        <v>13790</v>
      </c>
      <c r="E2801" t="s">
        <v>13791</v>
      </c>
      <c r="F2801" t="s">
        <v>5703</v>
      </c>
      <c r="G2801" t="s">
        <v>13785</v>
      </c>
      <c r="H2801" s="28">
        <v>2020</v>
      </c>
      <c r="I2801" t="s">
        <v>29</v>
      </c>
      <c r="J2801" t="s">
        <v>5385</v>
      </c>
      <c r="K2801" t="s">
        <v>354</v>
      </c>
      <c r="L2801" t="s">
        <v>13792</v>
      </c>
      <c r="M2801" t="str">
        <f>IFERROR(LEFT(Table3[[#This Row],[listed_in]], FIND(",", Table3[[#This Row],[listed_in]]) - 1), Table3[[#This Row],[listed_in]])</f>
        <v>Action &amp; Adventure</v>
      </c>
      <c r="N2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2801">
        <f>YEAR(Table3[[#This Row],[date_added]])</f>
        <v>2020</v>
      </c>
      <c r="P280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801" s="28">
        <f>IFERROR(VALUE(LEFT(Table3[[#This Row],[duration]], FIND(" ",Table3[[#This Row],[duration]])-1)), "")</f>
        <v>75</v>
      </c>
      <c r="R2801">
        <f t="shared" si="43"/>
        <v>75</v>
      </c>
    </row>
    <row r="2802" spans="1:18" ht="182" x14ac:dyDescent="0.15">
      <c r="A2802" t="s">
        <v>13793</v>
      </c>
      <c r="B2802" t="s">
        <v>14</v>
      </c>
      <c r="C2802" t="s">
        <v>13794</v>
      </c>
      <c r="D2802" t="s">
        <v>3036</v>
      </c>
      <c r="E2802" t="s">
        <v>13795</v>
      </c>
      <c r="F2802" t="s">
        <v>2346</v>
      </c>
      <c r="G2802" t="s">
        <v>13785</v>
      </c>
      <c r="H2802" s="28">
        <v>2020</v>
      </c>
      <c r="I2802" t="s">
        <v>77</v>
      </c>
      <c r="J2802" t="s">
        <v>368</v>
      </c>
      <c r="K2802" t="s">
        <v>165</v>
      </c>
      <c r="L2802" t="s">
        <v>13796</v>
      </c>
      <c r="M2802" t="str">
        <f>IFERROR(LEFT(Table3[[#This Row],[listed_in]], FIND(",", Table3[[#This Row],[listed_in]]) - 1), Table3[[#This Row],[listed_in]])</f>
        <v>Comedies</v>
      </c>
      <c r="N2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802">
        <f>YEAR(Table3[[#This Row],[date_added]])</f>
        <v>2020</v>
      </c>
      <c r="P2802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802" s="28">
        <f>IFERROR(VALUE(LEFT(Table3[[#This Row],[duration]], FIND(" ",Table3[[#This Row],[duration]])-1)), "")</f>
        <v>100</v>
      </c>
      <c r="R2802">
        <f t="shared" si="43"/>
        <v>100</v>
      </c>
    </row>
    <row r="2803" spans="1:18" ht="224" x14ac:dyDescent="0.15">
      <c r="A2803" t="s">
        <v>13797</v>
      </c>
      <c r="B2803" t="s">
        <v>14</v>
      </c>
      <c r="C2803" t="s">
        <v>13798</v>
      </c>
      <c r="D2803" t="s">
        <v>13799</v>
      </c>
      <c r="E2803" t="s">
        <v>13800</v>
      </c>
      <c r="F2803" t="s">
        <v>17</v>
      </c>
      <c r="G2803" t="s">
        <v>13801</v>
      </c>
      <c r="H2803" s="28">
        <v>2017</v>
      </c>
      <c r="I2803" t="s">
        <v>320</v>
      </c>
      <c r="J2803" t="s">
        <v>395</v>
      </c>
      <c r="K2803" t="s">
        <v>702</v>
      </c>
      <c r="L2803" t="s">
        <v>13802</v>
      </c>
      <c r="M2803" t="str">
        <f>IFERROR(LEFT(Table3[[#This Row],[listed_in]], FIND(",", Table3[[#This Row],[listed_in]]) - 1), Table3[[#This Row],[listed_in]])</f>
        <v>Dramas</v>
      </c>
      <c r="N2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803">
        <f>YEAR(Table3[[#This Row],[date_added]])</f>
        <v>2020</v>
      </c>
      <c r="P28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03" s="28">
        <f>IFERROR(VALUE(LEFT(Table3[[#This Row],[duration]], FIND(" ",Table3[[#This Row],[duration]])-1)), "")</f>
        <v>95</v>
      </c>
      <c r="R2803">
        <f t="shared" si="43"/>
        <v>95</v>
      </c>
    </row>
    <row r="2804" spans="1:18" ht="252" x14ac:dyDescent="0.15">
      <c r="A2804" t="s">
        <v>13803</v>
      </c>
      <c r="B2804" t="s">
        <v>24</v>
      </c>
      <c r="C2804" t="s">
        <v>13804</v>
      </c>
      <c r="E2804" t="s">
        <v>13805</v>
      </c>
      <c r="F2804" t="s">
        <v>3247</v>
      </c>
      <c r="G2804" t="s">
        <v>13801</v>
      </c>
      <c r="H2804" s="28">
        <v>2020</v>
      </c>
      <c r="I2804" t="s">
        <v>29</v>
      </c>
      <c r="J2804" t="s">
        <v>37</v>
      </c>
      <c r="K2804" t="s">
        <v>341</v>
      </c>
      <c r="L2804" t="s">
        <v>13806</v>
      </c>
      <c r="M2804" t="str">
        <f>IFERROR(LEFT(Table3[[#This Row],[listed_in]], FIND(",", Table3[[#This Row],[listed_in]]) - 1), Table3[[#This Row],[listed_in]])</f>
        <v>International TV Shows</v>
      </c>
      <c r="N2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04">
        <f>YEAR(Table3[[#This Row],[date_added]])</f>
        <v>2020</v>
      </c>
      <c r="P2804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2804" s="28">
        <f>IFERROR(VALUE(LEFT(Table3[[#This Row],[duration]], FIND(" ",Table3[[#This Row],[duration]])-1)), "")</f>
        <v>1</v>
      </c>
      <c r="R2804">
        <f t="shared" si="43"/>
        <v>1</v>
      </c>
    </row>
    <row r="2805" spans="1:18" ht="196" x14ac:dyDescent="0.15">
      <c r="A2805" t="s">
        <v>13807</v>
      </c>
      <c r="B2805" t="s">
        <v>14</v>
      </c>
      <c r="C2805" t="s">
        <v>13808</v>
      </c>
      <c r="D2805" t="s">
        <v>13809</v>
      </c>
      <c r="E2805" t="s">
        <v>13810</v>
      </c>
      <c r="F2805" t="s">
        <v>352</v>
      </c>
      <c r="G2805" t="s">
        <v>13801</v>
      </c>
      <c r="H2805" s="28">
        <v>2017</v>
      </c>
      <c r="I2805" t="s">
        <v>60</v>
      </c>
      <c r="J2805" t="s">
        <v>440</v>
      </c>
      <c r="K2805" t="s">
        <v>13811</v>
      </c>
      <c r="L2805" t="s">
        <v>13812</v>
      </c>
      <c r="M2805" t="str">
        <f>IFERROR(LEFT(Table3[[#This Row],[listed_in]], FIND(",", Table3[[#This Row],[listed_in]]) - 1), Table3[[#This Row],[listed_in]])</f>
        <v>Anime Features</v>
      </c>
      <c r="N2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805">
        <f>YEAR(Table3[[#This Row],[date_added]])</f>
        <v>2020</v>
      </c>
      <c r="P280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805" s="28">
        <f>IFERROR(VALUE(LEFT(Table3[[#This Row],[duration]], FIND(" ",Table3[[#This Row],[duration]])-1)), "")</f>
        <v>113</v>
      </c>
      <c r="R2805">
        <f t="shared" si="43"/>
        <v>113</v>
      </c>
    </row>
    <row r="2806" spans="1:18" ht="319" x14ac:dyDescent="0.15">
      <c r="A2806" t="s">
        <v>13813</v>
      </c>
      <c r="B2806" t="s">
        <v>24</v>
      </c>
      <c r="C2806" t="s">
        <v>13814</v>
      </c>
      <c r="E2806" t="s">
        <v>13815</v>
      </c>
      <c r="F2806" t="s">
        <v>3910</v>
      </c>
      <c r="G2806" t="s">
        <v>13801</v>
      </c>
      <c r="H2806" s="28">
        <v>2019</v>
      </c>
      <c r="I2806" t="s">
        <v>29</v>
      </c>
      <c r="J2806" t="s">
        <v>37</v>
      </c>
      <c r="K2806" t="s">
        <v>1156</v>
      </c>
      <c r="L2806" t="s">
        <v>13816</v>
      </c>
      <c r="M2806" t="str">
        <f>IFERROR(LEFT(Table3[[#This Row],[listed_in]], FIND(",", Table3[[#This Row],[listed_in]]) - 1), Table3[[#This Row],[listed_in]])</f>
        <v>Crime TV Shows</v>
      </c>
      <c r="N2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06">
        <f>YEAR(Table3[[#This Row],[date_added]])</f>
        <v>2020</v>
      </c>
      <c r="P280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2806" s="28">
        <f>IFERROR(VALUE(LEFT(Table3[[#This Row],[duration]], FIND(" ",Table3[[#This Row],[duration]])-1)), "")</f>
        <v>1</v>
      </c>
      <c r="R2806">
        <f t="shared" si="43"/>
        <v>1</v>
      </c>
    </row>
    <row r="2807" spans="1:18" ht="196" x14ac:dyDescent="0.15">
      <c r="A2807" t="s">
        <v>13817</v>
      </c>
      <c r="B2807" t="s">
        <v>14</v>
      </c>
      <c r="C2807" t="s">
        <v>13818</v>
      </c>
      <c r="D2807" t="s">
        <v>13819</v>
      </c>
      <c r="F2807" t="s">
        <v>76</v>
      </c>
      <c r="G2807" t="s">
        <v>13801</v>
      </c>
      <c r="H2807" s="28">
        <v>2016</v>
      </c>
      <c r="I2807" t="s">
        <v>77</v>
      </c>
      <c r="J2807" t="s">
        <v>61</v>
      </c>
      <c r="K2807" t="s">
        <v>546</v>
      </c>
      <c r="L2807" t="s">
        <v>13820</v>
      </c>
      <c r="M2807" t="str">
        <f>IFERROR(LEFT(Table3[[#This Row],[listed_in]], FIND(",", Table3[[#This Row],[listed_in]]) - 1), Table3[[#This Row],[listed_in]])</f>
        <v>Documentaries</v>
      </c>
      <c r="N2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807">
        <f>YEAR(Table3[[#This Row],[date_added]])</f>
        <v>2020</v>
      </c>
      <c r="P28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07" s="28">
        <f>IFERROR(VALUE(LEFT(Table3[[#This Row],[duration]], FIND(" ",Table3[[#This Row],[duration]])-1)), "")</f>
        <v>91</v>
      </c>
      <c r="R2807">
        <f t="shared" si="43"/>
        <v>91</v>
      </c>
    </row>
    <row r="2808" spans="1:18" ht="196" x14ac:dyDescent="0.15">
      <c r="A2808" t="s">
        <v>13821</v>
      </c>
      <c r="B2808" t="s">
        <v>14</v>
      </c>
      <c r="C2808" t="s">
        <v>13822</v>
      </c>
      <c r="D2808" t="s">
        <v>13823</v>
      </c>
      <c r="E2808" t="s">
        <v>13824</v>
      </c>
      <c r="F2808" t="s">
        <v>17</v>
      </c>
      <c r="G2808" t="s">
        <v>13825</v>
      </c>
      <c r="H2808" s="28">
        <v>2020</v>
      </c>
      <c r="I2808" t="s">
        <v>29</v>
      </c>
      <c r="J2808" t="s">
        <v>2257</v>
      </c>
      <c r="K2808" t="s">
        <v>1556</v>
      </c>
      <c r="L2808" t="s">
        <v>13826</v>
      </c>
      <c r="M2808" t="str">
        <f>IFERROR(LEFT(Table3[[#This Row],[listed_in]], FIND(",", Table3[[#This Row],[listed_in]]) - 1), Table3[[#This Row],[listed_in]])</f>
        <v>Stand-Up Comedy</v>
      </c>
      <c r="N2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2808">
        <f>YEAR(Table3[[#This Row],[date_added]])</f>
        <v>2020</v>
      </c>
      <c r="P28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08" s="28">
        <f>IFERROR(VALUE(LEFT(Table3[[#This Row],[duration]], FIND(" ",Table3[[#This Row],[duration]])-1)), "")</f>
        <v>62</v>
      </c>
      <c r="R2808">
        <f t="shared" si="43"/>
        <v>62</v>
      </c>
    </row>
    <row r="2809" spans="1:18" ht="210" x14ac:dyDescent="0.15">
      <c r="A2809" t="s">
        <v>13827</v>
      </c>
      <c r="B2809" t="s">
        <v>24</v>
      </c>
      <c r="C2809" t="s">
        <v>13828</v>
      </c>
      <c r="E2809" t="s">
        <v>13829</v>
      </c>
      <c r="F2809" t="s">
        <v>13830</v>
      </c>
      <c r="G2809" t="s">
        <v>13825</v>
      </c>
      <c r="H2809" s="28">
        <v>2020</v>
      </c>
      <c r="I2809" t="s">
        <v>243</v>
      </c>
      <c r="J2809" t="s">
        <v>37</v>
      </c>
      <c r="K2809" t="s">
        <v>7620</v>
      </c>
      <c r="L2809" t="s">
        <v>13831</v>
      </c>
      <c r="M2809" t="str">
        <f>IFERROR(LEFT(Table3[[#This Row],[listed_in]], FIND(",", Table3[[#This Row],[listed_in]]) - 1), Table3[[#This Row],[listed_in]])</f>
        <v>British TV Shows</v>
      </c>
      <c r="N2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09">
        <f>YEAR(Table3[[#This Row],[date_added]])</f>
        <v>2020</v>
      </c>
      <c r="P28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09" s="28">
        <f>IFERROR(VALUE(LEFT(Table3[[#This Row],[duration]], FIND(" ",Table3[[#This Row],[duration]])-1)), "")</f>
        <v>1</v>
      </c>
      <c r="R2809">
        <f t="shared" si="43"/>
        <v>1</v>
      </c>
    </row>
    <row r="2810" spans="1:18" ht="182" x14ac:dyDescent="0.15">
      <c r="A2810" t="s">
        <v>13832</v>
      </c>
      <c r="B2810" t="s">
        <v>24</v>
      </c>
      <c r="C2810" t="s">
        <v>13833</v>
      </c>
      <c r="E2810" t="s">
        <v>13834</v>
      </c>
      <c r="F2810" t="s">
        <v>17</v>
      </c>
      <c r="G2810" t="s">
        <v>13825</v>
      </c>
      <c r="H2810" s="28">
        <v>2018</v>
      </c>
      <c r="I2810" t="s">
        <v>29</v>
      </c>
      <c r="J2810" t="s">
        <v>37</v>
      </c>
      <c r="K2810" t="s">
        <v>1070</v>
      </c>
      <c r="L2810" t="s">
        <v>13835</v>
      </c>
      <c r="M2810" t="str">
        <f>IFERROR(LEFT(Table3[[#This Row],[listed_in]], FIND(",", Table3[[#This Row],[listed_in]]) - 1), Table3[[#This Row],[listed_in]])</f>
        <v>Docuseries</v>
      </c>
      <c r="N2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10">
        <f>YEAR(Table3[[#This Row],[date_added]])</f>
        <v>2020</v>
      </c>
      <c r="P28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10" s="28">
        <f>IFERROR(VALUE(LEFT(Table3[[#This Row],[duration]], FIND(" ",Table3[[#This Row],[duration]])-1)), "")</f>
        <v>1</v>
      </c>
      <c r="R2810">
        <f t="shared" si="43"/>
        <v>1</v>
      </c>
    </row>
    <row r="2811" spans="1:18" ht="182" x14ac:dyDescent="0.15">
      <c r="A2811" t="s">
        <v>13836</v>
      </c>
      <c r="B2811" t="s">
        <v>14</v>
      </c>
      <c r="C2811" t="s">
        <v>13837</v>
      </c>
      <c r="D2811" t="s">
        <v>13838</v>
      </c>
      <c r="E2811" t="s">
        <v>13839</v>
      </c>
      <c r="F2811" t="s">
        <v>17</v>
      </c>
      <c r="G2811" t="s">
        <v>13840</v>
      </c>
      <c r="H2811" s="28">
        <v>2014</v>
      </c>
      <c r="I2811" t="s">
        <v>320</v>
      </c>
      <c r="J2811" t="s">
        <v>386</v>
      </c>
      <c r="K2811" t="s">
        <v>200</v>
      </c>
      <c r="L2811" t="s">
        <v>13841</v>
      </c>
      <c r="M2811" t="str">
        <f>IFERROR(LEFT(Table3[[#This Row],[listed_in]], FIND(",", Table3[[#This Row],[listed_in]]) - 1), Table3[[#This Row],[listed_in]])</f>
        <v>Comedies</v>
      </c>
      <c r="N2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811">
        <f>YEAR(Table3[[#This Row],[date_added]])</f>
        <v>2020</v>
      </c>
      <c r="P28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11" s="28">
        <f>IFERROR(VALUE(LEFT(Table3[[#This Row],[duration]], FIND(" ",Table3[[#This Row],[duration]])-1)), "")</f>
        <v>93</v>
      </c>
      <c r="R2811">
        <f t="shared" si="43"/>
        <v>93</v>
      </c>
    </row>
    <row r="2812" spans="1:18" ht="210" x14ac:dyDescent="0.15">
      <c r="A2812" t="s">
        <v>13842</v>
      </c>
      <c r="B2812" t="s">
        <v>14</v>
      </c>
      <c r="C2812" t="s">
        <v>13843</v>
      </c>
      <c r="D2812" t="s">
        <v>13844</v>
      </c>
      <c r="E2812" t="s">
        <v>13845</v>
      </c>
      <c r="F2812" t="s">
        <v>47</v>
      </c>
      <c r="G2812" t="s">
        <v>13846</v>
      </c>
      <c r="H2812" s="28">
        <v>2019</v>
      </c>
      <c r="I2812" t="s">
        <v>77</v>
      </c>
      <c r="J2812" t="s">
        <v>1162</v>
      </c>
      <c r="K2812" t="s">
        <v>534</v>
      </c>
      <c r="L2812" t="s">
        <v>13847</v>
      </c>
      <c r="M2812" t="str">
        <f>IFERROR(LEFT(Table3[[#This Row],[listed_in]], FIND(",", Table3[[#This Row],[listed_in]]) - 1), Table3[[#This Row],[listed_in]])</f>
        <v>International Movies</v>
      </c>
      <c r="N2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812">
        <f>YEAR(Table3[[#This Row],[date_added]])</f>
        <v>2020</v>
      </c>
      <c r="P28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12" s="28">
        <f>IFERROR(VALUE(LEFT(Table3[[#This Row],[duration]], FIND(" ",Table3[[#This Row],[duration]])-1)), "")</f>
        <v>135</v>
      </c>
      <c r="R2812">
        <f t="shared" si="43"/>
        <v>135</v>
      </c>
    </row>
    <row r="2813" spans="1:18" ht="182" x14ac:dyDescent="0.15">
      <c r="A2813" t="s">
        <v>13848</v>
      </c>
      <c r="B2813" t="s">
        <v>14</v>
      </c>
      <c r="C2813" t="s">
        <v>13849</v>
      </c>
      <c r="D2813" t="s">
        <v>12799</v>
      </c>
      <c r="E2813" t="s">
        <v>13850</v>
      </c>
      <c r="G2813" t="s">
        <v>13846</v>
      </c>
      <c r="H2813" s="28">
        <v>2019</v>
      </c>
      <c r="I2813" t="s">
        <v>171</v>
      </c>
      <c r="J2813" t="s">
        <v>313</v>
      </c>
      <c r="K2813" t="s">
        <v>62</v>
      </c>
      <c r="L2813" t="s">
        <v>13851</v>
      </c>
      <c r="M2813" t="str">
        <f>IFERROR(LEFT(Table3[[#This Row],[listed_in]], FIND(",", Table3[[#This Row],[listed_in]]) - 1), Table3[[#This Row],[listed_in]])</f>
        <v>Children &amp; Family Movies</v>
      </c>
      <c r="N2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813">
        <f>YEAR(Table3[[#This Row],[date_added]])</f>
        <v>2020</v>
      </c>
      <c r="P281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13" s="28">
        <f>IFERROR(VALUE(LEFT(Table3[[#This Row],[duration]], FIND(" ",Table3[[#This Row],[duration]])-1)), "")</f>
        <v>23</v>
      </c>
      <c r="R2813">
        <f t="shared" si="43"/>
        <v>23</v>
      </c>
    </row>
    <row r="2814" spans="1:18" ht="196" x14ac:dyDescent="0.15">
      <c r="A2814" t="s">
        <v>13852</v>
      </c>
      <c r="B2814" t="s">
        <v>14</v>
      </c>
      <c r="C2814" t="s">
        <v>13853</v>
      </c>
      <c r="D2814" t="s">
        <v>12799</v>
      </c>
      <c r="E2814" t="s">
        <v>13854</v>
      </c>
      <c r="G2814" t="s">
        <v>13846</v>
      </c>
      <c r="H2814" s="28">
        <v>2019</v>
      </c>
      <c r="I2814" t="s">
        <v>171</v>
      </c>
      <c r="J2814" t="s">
        <v>313</v>
      </c>
      <c r="K2814" t="s">
        <v>62</v>
      </c>
      <c r="L2814" t="s">
        <v>13855</v>
      </c>
      <c r="M2814" t="str">
        <f>IFERROR(LEFT(Table3[[#This Row],[listed_in]], FIND(",", Table3[[#This Row],[listed_in]]) - 1), Table3[[#This Row],[listed_in]])</f>
        <v>Children &amp; Family Movies</v>
      </c>
      <c r="N2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814">
        <f>YEAR(Table3[[#This Row],[date_added]])</f>
        <v>2020</v>
      </c>
      <c r="P28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14" s="28">
        <f>IFERROR(VALUE(LEFT(Table3[[#This Row],[duration]], FIND(" ",Table3[[#This Row],[duration]])-1)), "")</f>
        <v>23</v>
      </c>
      <c r="R2814">
        <f t="shared" si="43"/>
        <v>23</v>
      </c>
    </row>
    <row r="2815" spans="1:18" ht="210" x14ac:dyDescent="0.15">
      <c r="A2815" t="s">
        <v>13856</v>
      </c>
      <c r="B2815" t="s">
        <v>24</v>
      </c>
      <c r="C2815" t="s">
        <v>13857</v>
      </c>
      <c r="D2815" t="s">
        <v>13858</v>
      </c>
      <c r="F2815" t="s">
        <v>17</v>
      </c>
      <c r="G2815" t="s">
        <v>13846</v>
      </c>
      <c r="H2815" s="28">
        <v>2019</v>
      </c>
      <c r="I2815" t="s">
        <v>29</v>
      </c>
      <c r="J2815" t="s">
        <v>37</v>
      </c>
      <c r="K2815" t="s">
        <v>1070</v>
      </c>
      <c r="L2815" t="s">
        <v>13859</v>
      </c>
      <c r="M2815" t="str">
        <f>IFERROR(LEFT(Table3[[#This Row],[listed_in]], FIND(",", Table3[[#This Row],[listed_in]]) - 1), Table3[[#This Row],[listed_in]])</f>
        <v>Docuseries</v>
      </c>
      <c r="N2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15">
        <f>YEAR(Table3[[#This Row],[date_added]])</f>
        <v>2020</v>
      </c>
      <c r="P2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15" s="28">
        <f>IFERROR(VALUE(LEFT(Table3[[#This Row],[duration]], FIND(" ",Table3[[#This Row],[duration]])-1)), "")</f>
        <v>1</v>
      </c>
      <c r="R2815">
        <f t="shared" si="43"/>
        <v>1</v>
      </c>
    </row>
    <row r="2816" spans="1:18" ht="238" x14ac:dyDescent="0.15">
      <c r="A2816" t="s">
        <v>13860</v>
      </c>
      <c r="B2816" t="s">
        <v>14</v>
      </c>
      <c r="C2816" t="s">
        <v>13861</v>
      </c>
      <c r="D2816" t="s">
        <v>12799</v>
      </c>
      <c r="E2816" t="s">
        <v>13862</v>
      </c>
      <c r="G2816" t="s">
        <v>13846</v>
      </c>
      <c r="H2816" s="28">
        <v>2019</v>
      </c>
      <c r="I2816" t="s">
        <v>171</v>
      </c>
      <c r="J2816" t="s">
        <v>313</v>
      </c>
      <c r="K2816" t="s">
        <v>62</v>
      </c>
      <c r="L2816" t="s">
        <v>13863</v>
      </c>
      <c r="M2816" t="str">
        <f>IFERROR(LEFT(Table3[[#This Row],[listed_in]], FIND(",", Table3[[#This Row],[listed_in]]) - 1), Table3[[#This Row],[listed_in]])</f>
        <v>Children &amp; Family Movies</v>
      </c>
      <c r="N2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816">
        <f>YEAR(Table3[[#This Row],[date_added]])</f>
        <v>2020</v>
      </c>
      <c r="P28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16" s="28">
        <f>IFERROR(VALUE(LEFT(Table3[[#This Row],[duration]], FIND(" ",Table3[[#This Row],[duration]])-1)), "")</f>
        <v>23</v>
      </c>
      <c r="R2816">
        <f t="shared" si="43"/>
        <v>23</v>
      </c>
    </row>
    <row r="2817" spans="1:18" ht="210" x14ac:dyDescent="0.15">
      <c r="A2817" t="s">
        <v>13864</v>
      </c>
      <c r="B2817" t="s">
        <v>14</v>
      </c>
      <c r="C2817" t="s">
        <v>13865</v>
      </c>
      <c r="D2817" t="s">
        <v>13866</v>
      </c>
      <c r="E2817" t="s">
        <v>13867</v>
      </c>
      <c r="F2817" t="s">
        <v>47</v>
      </c>
      <c r="G2817" t="s">
        <v>13868</v>
      </c>
      <c r="H2817" s="28">
        <v>2020</v>
      </c>
      <c r="I2817" t="s">
        <v>29</v>
      </c>
      <c r="J2817" t="s">
        <v>925</v>
      </c>
      <c r="K2817" t="s">
        <v>179</v>
      </c>
      <c r="L2817" t="s">
        <v>13869</v>
      </c>
      <c r="M2817" t="str">
        <f>IFERROR(LEFT(Table3[[#This Row],[listed_in]], FIND(",", Table3[[#This Row],[listed_in]]) - 1), Table3[[#This Row],[listed_in]])</f>
        <v>Comedies</v>
      </c>
      <c r="N2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817">
        <f>YEAR(Table3[[#This Row],[date_added]])</f>
        <v>2020</v>
      </c>
      <c r="P28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17" s="28">
        <f>IFERROR(VALUE(LEFT(Table3[[#This Row],[duration]], FIND(" ",Table3[[#This Row],[duration]])-1)), "")</f>
        <v>101</v>
      </c>
      <c r="R2817">
        <f t="shared" si="43"/>
        <v>101</v>
      </c>
    </row>
    <row r="2818" spans="1:18" ht="182" x14ac:dyDescent="0.15">
      <c r="A2818" t="s">
        <v>13870</v>
      </c>
      <c r="B2818" t="s">
        <v>24</v>
      </c>
      <c r="C2818" t="s">
        <v>13871</v>
      </c>
      <c r="E2818" t="s">
        <v>13872</v>
      </c>
      <c r="F2818" t="s">
        <v>17</v>
      </c>
      <c r="G2818" t="s">
        <v>13873</v>
      </c>
      <c r="H2818" s="28">
        <v>2020</v>
      </c>
      <c r="I2818" t="s">
        <v>77</v>
      </c>
      <c r="J2818" t="s">
        <v>37</v>
      </c>
      <c r="K2818" t="s">
        <v>623</v>
      </c>
      <c r="L2818" t="s">
        <v>13874</v>
      </c>
      <c r="M2818" t="str">
        <f>IFERROR(LEFT(Table3[[#This Row],[listed_in]], FIND(",", Table3[[#This Row],[listed_in]]) - 1), Table3[[#This Row],[listed_in]])</f>
        <v>Docuseries</v>
      </c>
      <c r="N2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18">
        <f>YEAR(Table3[[#This Row],[date_added]])</f>
        <v>2020</v>
      </c>
      <c r="P28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18" s="28">
        <f>IFERROR(VALUE(LEFT(Table3[[#This Row],[duration]], FIND(" ",Table3[[#This Row],[duration]])-1)), "")</f>
        <v>1</v>
      </c>
      <c r="R2818">
        <f t="shared" ref="R2818:R2881" si="44">IFERROR(VALUE(Q2818), "")</f>
        <v>1</v>
      </c>
    </row>
    <row r="2819" spans="1:18" ht="280" x14ac:dyDescent="0.15">
      <c r="A2819" t="s">
        <v>13875</v>
      </c>
      <c r="B2819" t="s">
        <v>14</v>
      </c>
      <c r="C2819" t="s">
        <v>13876</v>
      </c>
      <c r="D2819" t="s">
        <v>13877</v>
      </c>
      <c r="E2819" t="s">
        <v>13878</v>
      </c>
      <c r="F2819" t="s">
        <v>27</v>
      </c>
      <c r="G2819" t="s">
        <v>13873</v>
      </c>
      <c r="H2819" s="28">
        <v>2018</v>
      </c>
      <c r="I2819" t="s">
        <v>77</v>
      </c>
      <c r="J2819" t="s">
        <v>302</v>
      </c>
      <c r="K2819" t="s">
        <v>494</v>
      </c>
      <c r="L2819" t="s">
        <v>13879</v>
      </c>
      <c r="M2819" t="str">
        <f>IFERROR(LEFT(Table3[[#This Row],[listed_in]], FIND(",", Table3[[#This Row],[listed_in]]) - 1), Table3[[#This Row],[listed_in]])</f>
        <v>Comedies</v>
      </c>
      <c r="N2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819">
        <f>YEAR(Table3[[#This Row],[date_added]])</f>
        <v>2020</v>
      </c>
      <c r="P2819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819" s="28">
        <f>IFERROR(VALUE(LEFT(Table3[[#This Row],[duration]], FIND(" ",Table3[[#This Row],[duration]])-1)), "")</f>
        <v>98</v>
      </c>
      <c r="R2819">
        <f t="shared" si="44"/>
        <v>98</v>
      </c>
    </row>
    <row r="2820" spans="1:18" ht="345" x14ac:dyDescent="0.15">
      <c r="A2820" t="s">
        <v>13880</v>
      </c>
      <c r="B2820" t="s">
        <v>24</v>
      </c>
      <c r="C2820" t="s">
        <v>13881</v>
      </c>
      <c r="E2820" t="s">
        <v>13882</v>
      </c>
      <c r="F2820" t="s">
        <v>7313</v>
      </c>
      <c r="G2820" t="s">
        <v>13873</v>
      </c>
      <c r="H2820" s="28">
        <v>2020</v>
      </c>
      <c r="I2820" t="s">
        <v>29</v>
      </c>
      <c r="J2820" t="s">
        <v>37</v>
      </c>
      <c r="K2820" t="s">
        <v>8185</v>
      </c>
      <c r="L2820" t="s">
        <v>13883</v>
      </c>
      <c r="M2820" t="str">
        <f>IFERROR(LEFT(Table3[[#This Row],[listed_in]], FIND(",", Table3[[#This Row],[listed_in]]) - 1), Table3[[#This Row],[listed_in]])</f>
        <v>International TV Shows</v>
      </c>
      <c r="N2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20">
        <f>YEAR(Table3[[#This Row],[date_added]])</f>
        <v>2020</v>
      </c>
      <c r="P2820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2820" s="28">
        <f>IFERROR(VALUE(LEFT(Table3[[#This Row],[duration]], FIND(" ",Table3[[#This Row],[duration]])-1)), "")</f>
        <v>1</v>
      </c>
      <c r="R2820">
        <f t="shared" si="44"/>
        <v>1</v>
      </c>
    </row>
    <row r="2821" spans="1:18" ht="252" x14ac:dyDescent="0.15">
      <c r="A2821" t="s">
        <v>13884</v>
      </c>
      <c r="B2821" t="s">
        <v>14</v>
      </c>
      <c r="C2821" t="s">
        <v>13885</v>
      </c>
      <c r="D2821" t="s">
        <v>13886</v>
      </c>
      <c r="E2821" t="s">
        <v>13887</v>
      </c>
      <c r="F2821" t="s">
        <v>184</v>
      </c>
      <c r="G2821" t="s">
        <v>13873</v>
      </c>
      <c r="H2821" s="28">
        <v>2020</v>
      </c>
      <c r="I2821" t="s">
        <v>111</v>
      </c>
      <c r="J2821" t="s">
        <v>199</v>
      </c>
      <c r="K2821" t="s">
        <v>653</v>
      </c>
      <c r="L2821" t="s">
        <v>13888</v>
      </c>
      <c r="M2821" t="str">
        <f>IFERROR(LEFT(Table3[[#This Row],[listed_in]], FIND(",", Table3[[#This Row],[listed_in]]) - 1), Table3[[#This Row],[listed_in]])</f>
        <v>Children &amp; Family Movies</v>
      </c>
      <c r="N2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821">
        <f>YEAR(Table3[[#This Row],[date_added]])</f>
        <v>2020</v>
      </c>
      <c r="P282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821" s="28">
        <f>IFERROR(VALUE(LEFT(Table3[[#This Row],[duration]], FIND(" ",Table3[[#This Row],[duration]])-1)), "")</f>
        <v>103</v>
      </c>
      <c r="R2821">
        <f t="shared" si="44"/>
        <v>103</v>
      </c>
    </row>
    <row r="2822" spans="1:18" ht="238" x14ac:dyDescent="0.15">
      <c r="A2822" t="s">
        <v>13889</v>
      </c>
      <c r="B2822" t="s">
        <v>14</v>
      </c>
      <c r="C2822" t="s">
        <v>13890</v>
      </c>
      <c r="D2822" t="s">
        <v>13891</v>
      </c>
      <c r="E2822" t="s">
        <v>13892</v>
      </c>
      <c r="F2822" t="s">
        <v>17</v>
      </c>
      <c r="G2822" t="s">
        <v>13873</v>
      </c>
      <c r="H2822" s="28">
        <v>2019</v>
      </c>
      <c r="I2822" t="s">
        <v>29</v>
      </c>
      <c r="J2822" t="s">
        <v>215</v>
      </c>
      <c r="K2822" t="s">
        <v>1120</v>
      </c>
      <c r="L2822" t="s">
        <v>13893</v>
      </c>
      <c r="M2822" t="str">
        <f>IFERROR(LEFT(Table3[[#This Row],[listed_in]], FIND(",", Table3[[#This Row],[listed_in]]) - 1), Table3[[#This Row],[listed_in]])</f>
        <v>Dramas</v>
      </c>
      <c r="N2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822">
        <f>YEAR(Table3[[#This Row],[date_added]])</f>
        <v>2020</v>
      </c>
      <c r="P28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22" s="28">
        <f>IFERROR(VALUE(LEFT(Table3[[#This Row],[duration]], FIND(" ",Table3[[#This Row],[duration]])-1)), "")</f>
        <v>106</v>
      </c>
      <c r="R2822">
        <f t="shared" si="44"/>
        <v>106</v>
      </c>
    </row>
    <row r="2823" spans="1:18" ht="196" x14ac:dyDescent="0.15">
      <c r="A2823" t="s">
        <v>13894</v>
      </c>
      <c r="B2823" t="s">
        <v>24</v>
      </c>
      <c r="C2823" t="s">
        <v>13895</v>
      </c>
      <c r="D2823" t="s">
        <v>2181</v>
      </c>
      <c r="E2823" t="s">
        <v>13896</v>
      </c>
      <c r="F2823" t="s">
        <v>13897</v>
      </c>
      <c r="G2823" t="s">
        <v>13873</v>
      </c>
      <c r="H2823" s="28">
        <v>2020</v>
      </c>
      <c r="I2823" t="s">
        <v>29</v>
      </c>
      <c r="J2823" t="s">
        <v>30</v>
      </c>
      <c r="K2823" t="s">
        <v>12435</v>
      </c>
      <c r="L2823" t="s">
        <v>13898</v>
      </c>
      <c r="M2823" t="str">
        <f>IFERROR(LEFT(Table3[[#This Row],[listed_in]], FIND(",", Table3[[#This Row],[listed_in]]) - 1), Table3[[#This Row],[listed_in]])</f>
        <v>International TV Shows</v>
      </c>
      <c r="N2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23">
        <f>YEAR(Table3[[#This Row],[date_added]])</f>
        <v>2020</v>
      </c>
      <c r="P282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823" s="28">
        <f>IFERROR(VALUE(LEFT(Table3[[#This Row],[duration]], FIND(" ",Table3[[#This Row],[duration]])-1)), "")</f>
        <v>2</v>
      </c>
      <c r="R2823">
        <f t="shared" si="44"/>
        <v>2</v>
      </c>
    </row>
    <row r="2824" spans="1:18" ht="224" x14ac:dyDescent="0.15">
      <c r="A2824" t="s">
        <v>13899</v>
      </c>
      <c r="B2824" t="s">
        <v>14</v>
      </c>
      <c r="C2824" t="s">
        <v>13900</v>
      </c>
      <c r="D2824" t="s">
        <v>13901</v>
      </c>
      <c r="E2824" t="s">
        <v>13902</v>
      </c>
      <c r="F2824" t="s">
        <v>17</v>
      </c>
      <c r="G2824" t="s">
        <v>13873</v>
      </c>
      <c r="H2824" s="28">
        <v>2020</v>
      </c>
      <c r="I2824" t="s">
        <v>320</v>
      </c>
      <c r="J2824" t="s">
        <v>395</v>
      </c>
      <c r="K2824" t="s">
        <v>682</v>
      </c>
      <c r="L2824" t="s">
        <v>13903</v>
      </c>
      <c r="M2824" t="str">
        <f>IFERROR(LEFT(Table3[[#This Row],[listed_in]], FIND(",", Table3[[#This Row],[listed_in]]) - 1), Table3[[#This Row],[listed_in]])</f>
        <v>Dramas</v>
      </c>
      <c r="N2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824">
        <f>YEAR(Table3[[#This Row],[date_added]])</f>
        <v>2020</v>
      </c>
      <c r="P28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24" s="28">
        <f>IFERROR(VALUE(LEFT(Table3[[#This Row],[duration]], FIND(" ",Table3[[#This Row],[duration]])-1)), "")</f>
        <v>95</v>
      </c>
      <c r="R2824">
        <f t="shared" si="44"/>
        <v>95</v>
      </c>
    </row>
    <row r="2825" spans="1:18" ht="196" x14ac:dyDescent="0.15">
      <c r="A2825" t="s">
        <v>13904</v>
      </c>
      <c r="B2825" t="s">
        <v>14</v>
      </c>
      <c r="C2825" t="s">
        <v>13905</v>
      </c>
      <c r="D2825" t="s">
        <v>13906</v>
      </c>
      <c r="E2825" t="s">
        <v>13907</v>
      </c>
      <c r="F2825" t="s">
        <v>155</v>
      </c>
      <c r="G2825" t="s">
        <v>13873</v>
      </c>
      <c r="H2825" s="28">
        <v>2019</v>
      </c>
      <c r="I2825" t="s">
        <v>77</v>
      </c>
      <c r="J2825" t="s">
        <v>2121</v>
      </c>
      <c r="K2825" t="s">
        <v>104</v>
      </c>
      <c r="L2825" t="s">
        <v>13908</v>
      </c>
      <c r="M2825" t="str">
        <f>IFERROR(LEFT(Table3[[#This Row],[listed_in]], FIND(",", Table3[[#This Row],[listed_in]]) - 1), Table3[[#This Row],[listed_in]])</f>
        <v>Dramas</v>
      </c>
      <c r="N2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2825">
        <f>YEAR(Table3[[#This Row],[date_added]])</f>
        <v>2020</v>
      </c>
      <c r="P282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825" s="28">
        <f>IFERROR(VALUE(LEFT(Table3[[#This Row],[duration]], FIND(" ",Table3[[#This Row],[duration]])-1)), "")</f>
        <v>132</v>
      </c>
      <c r="R2825">
        <f t="shared" si="44"/>
        <v>132</v>
      </c>
    </row>
    <row r="2826" spans="1:18" ht="306" x14ac:dyDescent="0.15">
      <c r="A2826" t="s">
        <v>13909</v>
      </c>
      <c r="B2826" t="s">
        <v>24</v>
      </c>
      <c r="C2826" t="s">
        <v>13910</v>
      </c>
      <c r="E2826" t="s">
        <v>13911</v>
      </c>
      <c r="F2826" t="s">
        <v>3636</v>
      </c>
      <c r="G2826" t="s">
        <v>13873</v>
      </c>
      <c r="H2826" s="28">
        <v>2020</v>
      </c>
      <c r="I2826" t="s">
        <v>29</v>
      </c>
      <c r="J2826" t="s">
        <v>37</v>
      </c>
      <c r="K2826" t="s">
        <v>1156</v>
      </c>
      <c r="L2826" t="s">
        <v>13912</v>
      </c>
      <c r="M2826" t="str">
        <f>IFERROR(LEFT(Table3[[#This Row],[listed_in]], FIND(",", Table3[[#This Row],[listed_in]]) - 1), Table3[[#This Row],[listed_in]])</f>
        <v>Crime TV Shows</v>
      </c>
      <c r="N2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26">
        <f>YEAR(Table3[[#This Row],[date_added]])</f>
        <v>2020</v>
      </c>
      <c r="P2826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2826" s="28">
        <f>IFERROR(VALUE(LEFT(Table3[[#This Row],[duration]], FIND(" ",Table3[[#This Row],[duration]])-1)), "")</f>
        <v>1</v>
      </c>
      <c r="R2826">
        <f t="shared" si="44"/>
        <v>1</v>
      </c>
    </row>
    <row r="2827" spans="1:18" ht="196" x14ac:dyDescent="0.15">
      <c r="A2827" t="s">
        <v>13913</v>
      </c>
      <c r="B2827" t="s">
        <v>24</v>
      </c>
      <c r="C2827" t="s">
        <v>13914</v>
      </c>
      <c r="F2827" t="s">
        <v>17</v>
      </c>
      <c r="G2827" t="s">
        <v>13915</v>
      </c>
      <c r="H2827" s="28">
        <v>2020</v>
      </c>
      <c r="I2827" t="s">
        <v>29</v>
      </c>
      <c r="J2827" t="s">
        <v>30</v>
      </c>
      <c r="K2827" t="s">
        <v>1731</v>
      </c>
      <c r="L2827" t="s">
        <v>13916</v>
      </c>
      <c r="M2827" t="str">
        <f>IFERROR(LEFT(Table3[[#This Row],[listed_in]], FIND(",", Table3[[#This Row],[listed_in]]) - 1), Table3[[#This Row],[listed_in]])</f>
        <v>Crime TV Shows</v>
      </c>
      <c r="N2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27">
        <f>YEAR(Table3[[#This Row],[date_added]])</f>
        <v>2020</v>
      </c>
      <c r="P28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27" s="28">
        <f>IFERROR(VALUE(LEFT(Table3[[#This Row],[duration]], FIND(" ",Table3[[#This Row],[duration]])-1)), "")</f>
        <v>2</v>
      </c>
      <c r="R2827">
        <f t="shared" si="44"/>
        <v>2</v>
      </c>
    </row>
    <row r="2828" spans="1:18" ht="252" x14ac:dyDescent="0.15">
      <c r="A2828" t="s">
        <v>13917</v>
      </c>
      <c r="B2828" t="s">
        <v>24</v>
      </c>
      <c r="C2828" t="s">
        <v>13918</v>
      </c>
      <c r="E2828" t="s">
        <v>13919</v>
      </c>
      <c r="F2828" t="s">
        <v>17</v>
      </c>
      <c r="G2828" t="s">
        <v>13915</v>
      </c>
      <c r="H2828" s="28">
        <v>2020</v>
      </c>
      <c r="I2828" t="s">
        <v>77</v>
      </c>
      <c r="J2828" t="s">
        <v>232</v>
      </c>
      <c r="K2828" t="s">
        <v>3928</v>
      </c>
      <c r="L2828" t="s">
        <v>13920</v>
      </c>
      <c r="M2828" t="str">
        <f>IFERROR(LEFT(Table3[[#This Row],[listed_in]], FIND(",", Table3[[#This Row],[listed_in]]) - 1), Table3[[#This Row],[listed_in]])</f>
        <v>Romantic TV Shows</v>
      </c>
      <c r="N2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828">
        <f>YEAR(Table3[[#This Row],[date_added]])</f>
        <v>2020</v>
      </c>
      <c r="P28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28" s="28">
        <f>IFERROR(VALUE(LEFT(Table3[[#This Row],[duration]], FIND(" ",Table3[[#This Row],[duration]])-1)), "")</f>
        <v>3</v>
      </c>
      <c r="R2828">
        <f t="shared" si="44"/>
        <v>3</v>
      </c>
    </row>
    <row r="2829" spans="1:18" ht="182" x14ac:dyDescent="0.15">
      <c r="A2829" t="s">
        <v>13921</v>
      </c>
      <c r="B2829" t="s">
        <v>24</v>
      </c>
      <c r="C2829" t="s">
        <v>13922</v>
      </c>
      <c r="E2829" t="s">
        <v>13923</v>
      </c>
      <c r="F2829" t="s">
        <v>13924</v>
      </c>
      <c r="G2829" t="s">
        <v>13915</v>
      </c>
      <c r="H2829" s="28">
        <v>2020</v>
      </c>
      <c r="I2829" t="s">
        <v>29</v>
      </c>
      <c r="J2829" t="s">
        <v>37</v>
      </c>
      <c r="K2829" t="s">
        <v>1289</v>
      </c>
      <c r="L2829" t="s">
        <v>13925</v>
      </c>
      <c r="M2829" t="str">
        <f>IFERROR(LEFT(Table3[[#This Row],[listed_in]], FIND(",", Table3[[#This Row],[listed_in]]) - 1), Table3[[#This Row],[listed_in]])</f>
        <v>International TV Shows</v>
      </c>
      <c r="N2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29">
        <f>YEAR(Table3[[#This Row],[date_added]])</f>
        <v>2020</v>
      </c>
      <c r="P282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829" s="28">
        <f>IFERROR(VALUE(LEFT(Table3[[#This Row],[duration]], FIND(" ",Table3[[#This Row],[duration]])-1)), "")</f>
        <v>1</v>
      </c>
      <c r="R2829">
        <f t="shared" si="44"/>
        <v>1</v>
      </c>
    </row>
    <row r="2830" spans="1:18" ht="224" x14ac:dyDescent="0.15">
      <c r="A2830" t="s">
        <v>13926</v>
      </c>
      <c r="B2830" t="s">
        <v>14</v>
      </c>
      <c r="C2830" t="s">
        <v>13927</v>
      </c>
      <c r="D2830" t="s">
        <v>13928</v>
      </c>
      <c r="E2830" t="s">
        <v>13929</v>
      </c>
      <c r="F2830" t="s">
        <v>1675</v>
      </c>
      <c r="G2830" t="s">
        <v>13930</v>
      </c>
      <c r="H2830" s="28">
        <v>2020</v>
      </c>
      <c r="I2830" t="s">
        <v>243</v>
      </c>
      <c r="J2830" t="s">
        <v>849</v>
      </c>
      <c r="K2830" t="s">
        <v>62</v>
      </c>
      <c r="L2830" t="s">
        <v>13931</v>
      </c>
      <c r="M2830" t="str">
        <f>IFERROR(LEFT(Table3[[#This Row],[listed_in]], FIND(",", Table3[[#This Row],[listed_in]]) - 1), Table3[[#This Row],[listed_in]])</f>
        <v>Children &amp; Family Movies</v>
      </c>
      <c r="N2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830">
        <f>YEAR(Table3[[#This Row],[date_added]])</f>
        <v>2020</v>
      </c>
      <c r="P283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830" s="28">
        <f>IFERROR(VALUE(LEFT(Table3[[#This Row],[duration]], FIND(" ",Table3[[#This Row],[duration]])-1)), "")</f>
        <v>82</v>
      </c>
      <c r="R2830">
        <f t="shared" si="44"/>
        <v>82</v>
      </c>
    </row>
    <row r="2831" spans="1:18" ht="196" x14ac:dyDescent="0.15">
      <c r="A2831" t="s">
        <v>13932</v>
      </c>
      <c r="B2831" t="s">
        <v>14</v>
      </c>
      <c r="C2831" t="s">
        <v>13933</v>
      </c>
      <c r="D2831" t="s">
        <v>3130</v>
      </c>
      <c r="E2831" t="s">
        <v>13934</v>
      </c>
      <c r="F2831" t="s">
        <v>17</v>
      </c>
      <c r="G2831" t="s">
        <v>13930</v>
      </c>
      <c r="H2831" s="28">
        <v>2020</v>
      </c>
      <c r="I2831" t="s">
        <v>29</v>
      </c>
      <c r="J2831" t="s">
        <v>4829</v>
      </c>
      <c r="K2831" t="s">
        <v>1556</v>
      </c>
      <c r="L2831" t="s">
        <v>13935</v>
      </c>
      <c r="M2831" t="str">
        <f>IFERROR(LEFT(Table3[[#This Row],[listed_in]], FIND(",", Table3[[#This Row],[listed_in]]) - 1), Table3[[#This Row],[listed_in]])</f>
        <v>Stand-Up Comedy</v>
      </c>
      <c r="N2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2831">
        <f>YEAR(Table3[[#This Row],[date_added]])</f>
        <v>2020</v>
      </c>
      <c r="P28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31" s="28">
        <f>IFERROR(VALUE(LEFT(Table3[[#This Row],[duration]], FIND(" ",Table3[[#This Row],[duration]])-1)), "")</f>
        <v>71</v>
      </c>
      <c r="R2831">
        <f t="shared" si="44"/>
        <v>71</v>
      </c>
    </row>
    <row r="2832" spans="1:18" ht="182" x14ac:dyDescent="0.15">
      <c r="A2832" t="s">
        <v>13936</v>
      </c>
      <c r="B2832" t="s">
        <v>14</v>
      </c>
      <c r="C2832" t="s">
        <v>13937</v>
      </c>
      <c r="D2832" t="s">
        <v>13938</v>
      </c>
      <c r="F2832" t="s">
        <v>13939</v>
      </c>
      <c r="G2832" t="s">
        <v>13940</v>
      </c>
      <c r="H2832" s="28">
        <v>2020</v>
      </c>
      <c r="I2832" t="s">
        <v>111</v>
      </c>
      <c r="J2832" t="s">
        <v>13941</v>
      </c>
      <c r="K2832" t="s">
        <v>653</v>
      </c>
      <c r="L2832" t="s">
        <v>13942</v>
      </c>
      <c r="M2832" t="str">
        <f>IFERROR(LEFT(Table3[[#This Row],[listed_in]], FIND(",", Table3[[#This Row],[listed_in]]) - 1), Table3[[#This Row],[listed_in]])</f>
        <v>Children &amp; Family Movies</v>
      </c>
      <c r="N2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</v>
      </c>
      <c r="O2832">
        <f>YEAR(Table3[[#This Row],[date_added]])</f>
        <v>2020</v>
      </c>
      <c r="P2832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2832" s="28">
        <f>IFERROR(VALUE(LEFT(Table3[[#This Row],[duration]], FIND(" ",Table3[[#This Row],[duration]])-1)), "")</f>
        <v>16</v>
      </c>
      <c r="R2832">
        <f t="shared" si="44"/>
        <v>16</v>
      </c>
    </row>
    <row r="2833" spans="1:18" ht="238" x14ac:dyDescent="0.15">
      <c r="A2833" t="s">
        <v>13943</v>
      </c>
      <c r="B2833" t="s">
        <v>14</v>
      </c>
      <c r="C2833" t="s">
        <v>13944</v>
      </c>
      <c r="D2833" t="s">
        <v>13945</v>
      </c>
      <c r="E2833" t="s">
        <v>13946</v>
      </c>
      <c r="G2833" t="s">
        <v>13947</v>
      </c>
      <c r="H2833" s="28">
        <v>2017</v>
      </c>
      <c r="I2833" t="s">
        <v>29</v>
      </c>
      <c r="J2833" t="s">
        <v>85</v>
      </c>
      <c r="K2833" t="s">
        <v>165</v>
      </c>
      <c r="L2833" t="s">
        <v>13948</v>
      </c>
      <c r="M2833" t="str">
        <f>IFERROR(LEFT(Table3[[#This Row],[listed_in]], FIND(",", Table3[[#This Row],[listed_in]]) - 1), Table3[[#This Row],[listed_in]])</f>
        <v>Comedies</v>
      </c>
      <c r="N2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833">
        <f>YEAR(Table3[[#This Row],[date_added]])</f>
        <v>2020</v>
      </c>
      <c r="P28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33" s="28">
        <f>IFERROR(VALUE(LEFT(Table3[[#This Row],[duration]], FIND(" ",Table3[[#This Row],[duration]])-1)), "")</f>
        <v>104</v>
      </c>
      <c r="R2833">
        <f t="shared" si="44"/>
        <v>104</v>
      </c>
    </row>
    <row r="2834" spans="1:18" ht="210" x14ac:dyDescent="0.15">
      <c r="A2834" t="s">
        <v>13949</v>
      </c>
      <c r="B2834" t="s">
        <v>14</v>
      </c>
      <c r="C2834" t="s">
        <v>13950</v>
      </c>
      <c r="D2834" t="s">
        <v>1632</v>
      </c>
      <c r="E2834" t="s">
        <v>13951</v>
      </c>
      <c r="F2834" t="s">
        <v>27</v>
      </c>
      <c r="G2834" t="s">
        <v>13947</v>
      </c>
      <c r="H2834" s="28">
        <v>2017</v>
      </c>
      <c r="I2834" t="s">
        <v>29</v>
      </c>
      <c r="J2834" t="s">
        <v>5477</v>
      </c>
      <c r="K2834" t="s">
        <v>575</v>
      </c>
      <c r="L2834" t="s">
        <v>13952</v>
      </c>
      <c r="M2834" t="str">
        <f>IFERROR(LEFT(Table3[[#This Row],[listed_in]], FIND(",", Table3[[#This Row],[listed_in]]) - 1), Table3[[#This Row],[listed_in]])</f>
        <v>Dramas</v>
      </c>
      <c r="N2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2834">
        <f>YEAR(Table3[[#This Row],[date_added]])</f>
        <v>2020</v>
      </c>
      <c r="P2834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834" s="28">
        <f>IFERROR(VALUE(LEFT(Table3[[#This Row],[duration]], FIND(" ",Table3[[#This Row],[duration]])-1)), "")</f>
        <v>79</v>
      </c>
      <c r="R2834">
        <f t="shared" si="44"/>
        <v>79</v>
      </c>
    </row>
    <row r="2835" spans="1:18" ht="210" x14ac:dyDescent="0.15">
      <c r="A2835" t="s">
        <v>13953</v>
      </c>
      <c r="B2835" t="s">
        <v>14</v>
      </c>
      <c r="C2835" t="s">
        <v>13954</v>
      </c>
      <c r="D2835" t="s">
        <v>13955</v>
      </c>
      <c r="E2835" t="s">
        <v>13956</v>
      </c>
      <c r="F2835" t="s">
        <v>47</v>
      </c>
      <c r="G2835" t="s">
        <v>13947</v>
      </c>
      <c r="H2835" s="28">
        <v>2020</v>
      </c>
      <c r="I2835" t="s">
        <v>29</v>
      </c>
      <c r="J2835" t="s">
        <v>835</v>
      </c>
      <c r="K2835" t="s">
        <v>104</v>
      </c>
      <c r="L2835" t="s">
        <v>13957</v>
      </c>
      <c r="M2835" t="str">
        <f>IFERROR(LEFT(Table3[[#This Row],[listed_in]], FIND(",", Table3[[#This Row],[listed_in]]) - 1), Table3[[#This Row],[listed_in]])</f>
        <v>Dramas</v>
      </c>
      <c r="N2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835">
        <f>YEAR(Table3[[#This Row],[date_added]])</f>
        <v>2020</v>
      </c>
      <c r="P28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35" s="28">
        <f>IFERROR(VALUE(LEFT(Table3[[#This Row],[duration]], FIND(" ",Table3[[#This Row],[duration]])-1)), "")</f>
        <v>120</v>
      </c>
      <c r="R2835">
        <f t="shared" si="44"/>
        <v>120</v>
      </c>
    </row>
    <row r="2836" spans="1:18" ht="224" x14ac:dyDescent="0.15">
      <c r="A2836" t="s">
        <v>13958</v>
      </c>
      <c r="B2836" t="s">
        <v>14</v>
      </c>
      <c r="C2836" t="s">
        <v>13959</v>
      </c>
      <c r="D2836" t="s">
        <v>13960</v>
      </c>
      <c r="E2836" t="s">
        <v>13961</v>
      </c>
      <c r="F2836" t="s">
        <v>562</v>
      </c>
      <c r="G2836" t="s">
        <v>13947</v>
      </c>
      <c r="H2836" s="28">
        <v>2019</v>
      </c>
      <c r="I2836" t="s">
        <v>29</v>
      </c>
      <c r="J2836" t="s">
        <v>849</v>
      </c>
      <c r="K2836" t="s">
        <v>70</v>
      </c>
      <c r="L2836" t="s">
        <v>13962</v>
      </c>
      <c r="M2836" t="str">
        <f>IFERROR(LEFT(Table3[[#This Row],[listed_in]], FIND(",", Table3[[#This Row],[listed_in]]) - 1), Table3[[#This Row],[listed_in]])</f>
        <v>Dramas</v>
      </c>
      <c r="N2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836">
        <f>YEAR(Table3[[#This Row],[date_added]])</f>
        <v>2020</v>
      </c>
      <c r="P28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836" s="28">
        <f>IFERROR(VALUE(LEFT(Table3[[#This Row],[duration]], FIND(" ",Table3[[#This Row],[duration]])-1)), "")</f>
        <v>82</v>
      </c>
      <c r="R2836">
        <f t="shared" si="44"/>
        <v>82</v>
      </c>
    </row>
    <row r="2837" spans="1:18" ht="154" x14ac:dyDescent="0.15">
      <c r="A2837" t="s">
        <v>13963</v>
      </c>
      <c r="B2837" t="s">
        <v>14</v>
      </c>
      <c r="C2837" t="s">
        <v>13964</v>
      </c>
      <c r="D2837" t="s">
        <v>7188</v>
      </c>
      <c r="E2837" t="s">
        <v>13965</v>
      </c>
      <c r="F2837" t="s">
        <v>17</v>
      </c>
      <c r="G2837" t="s">
        <v>13947</v>
      </c>
      <c r="H2837" s="28">
        <v>2019</v>
      </c>
      <c r="I2837" t="s">
        <v>29</v>
      </c>
      <c r="J2837" t="s">
        <v>321</v>
      </c>
      <c r="K2837" t="s">
        <v>593</v>
      </c>
      <c r="L2837" t="s">
        <v>13966</v>
      </c>
      <c r="M2837" t="str">
        <f>IFERROR(LEFT(Table3[[#This Row],[listed_in]], FIND(",", Table3[[#This Row],[listed_in]]) - 1), Table3[[#This Row],[listed_in]])</f>
        <v>Documentaries</v>
      </c>
      <c r="N2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837">
        <f>YEAR(Table3[[#This Row],[date_added]])</f>
        <v>2020</v>
      </c>
      <c r="P28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37" s="28">
        <f>IFERROR(VALUE(LEFT(Table3[[#This Row],[duration]], FIND(" ",Table3[[#This Row],[duration]])-1)), "")</f>
        <v>115</v>
      </c>
      <c r="R2837">
        <f t="shared" si="44"/>
        <v>115</v>
      </c>
    </row>
    <row r="2838" spans="1:18" ht="196" x14ac:dyDescent="0.15">
      <c r="A2838" t="s">
        <v>13967</v>
      </c>
      <c r="B2838" t="s">
        <v>14</v>
      </c>
      <c r="C2838" t="s">
        <v>13968</v>
      </c>
      <c r="D2838" t="s">
        <v>8825</v>
      </c>
      <c r="E2838" t="s">
        <v>13969</v>
      </c>
      <c r="F2838" t="s">
        <v>17</v>
      </c>
      <c r="G2838" t="s">
        <v>13947</v>
      </c>
      <c r="H2838" s="28">
        <v>2020</v>
      </c>
      <c r="I2838" t="s">
        <v>320</v>
      </c>
      <c r="J2838" t="s">
        <v>222</v>
      </c>
      <c r="K2838" t="s">
        <v>825</v>
      </c>
      <c r="L2838" t="s">
        <v>13970</v>
      </c>
      <c r="M2838" t="str">
        <f>IFERROR(LEFT(Table3[[#This Row],[listed_in]], FIND(",", Table3[[#This Row],[listed_in]]) - 1), Table3[[#This Row],[listed_in]])</f>
        <v>Action &amp; Adventure</v>
      </c>
      <c r="N2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838">
        <f>YEAR(Table3[[#This Row],[date_added]])</f>
        <v>2020</v>
      </c>
      <c r="P28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38" s="28">
        <f>IFERROR(VALUE(LEFT(Table3[[#This Row],[duration]], FIND(" ",Table3[[#This Row],[duration]])-1)), "")</f>
        <v>111</v>
      </c>
      <c r="R2838">
        <f t="shared" si="44"/>
        <v>111</v>
      </c>
    </row>
    <row r="2839" spans="1:18" ht="224" x14ac:dyDescent="0.15">
      <c r="A2839" t="s">
        <v>13971</v>
      </c>
      <c r="B2839" t="s">
        <v>14</v>
      </c>
      <c r="C2839" t="s">
        <v>13972</v>
      </c>
      <c r="D2839" t="s">
        <v>13973</v>
      </c>
      <c r="E2839" t="s">
        <v>13974</v>
      </c>
      <c r="F2839" t="s">
        <v>664</v>
      </c>
      <c r="G2839" t="s">
        <v>13947</v>
      </c>
      <c r="H2839" s="28">
        <v>2020</v>
      </c>
      <c r="I2839" t="s">
        <v>29</v>
      </c>
      <c r="J2839" t="s">
        <v>250</v>
      </c>
      <c r="K2839" t="s">
        <v>534</v>
      </c>
      <c r="L2839" t="s">
        <v>13975</v>
      </c>
      <c r="M2839" t="str">
        <f>IFERROR(LEFT(Table3[[#This Row],[listed_in]], FIND(",", Table3[[#This Row],[listed_in]]) - 1), Table3[[#This Row],[listed_in]])</f>
        <v>International Movies</v>
      </c>
      <c r="N2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839">
        <f>YEAR(Table3[[#This Row],[date_added]])</f>
        <v>2020</v>
      </c>
      <c r="P283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839" s="28">
        <f>IFERROR(VALUE(LEFT(Table3[[#This Row],[duration]], FIND(" ",Table3[[#This Row],[duration]])-1)), "")</f>
        <v>110</v>
      </c>
      <c r="R2839">
        <f t="shared" si="44"/>
        <v>110</v>
      </c>
    </row>
    <row r="2840" spans="1:18" ht="182" x14ac:dyDescent="0.15">
      <c r="A2840" t="s">
        <v>13976</v>
      </c>
      <c r="B2840" t="s">
        <v>24</v>
      </c>
      <c r="C2840" t="s">
        <v>13977</v>
      </c>
      <c r="E2840" t="s">
        <v>13978</v>
      </c>
      <c r="F2840" t="s">
        <v>17</v>
      </c>
      <c r="G2840" t="s">
        <v>13947</v>
      </c>
      <c r="H2840" s="28">
        <v>2020</v>
      </c>
      <c r="I2840" t="s">
        <v>29</v>
      </c>
      <c r="J2840" t="s">
        <v>30</v>
      </c>
      <c r="K2840" t="s">
        <v>1070</v>
      </c>
      <c r="L2840" t="s">
        <v>13979</v>
      </c>
      <c r="M2840" t="str">
        <f>IFERROR(LEFT(Table3[[#This Row],[listed_in]], FIND(",", Table3[[#This Row],[listed_in]]) - 1), Table3[[#This Row],[listed_in]])</f>
        <v>Docuseries</v>
      </c>
      <c r="N2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40">
        <f>YEAR(Table3[[#This Row],[date_added]])</f>
        <v>2020</v>
      </c>
      <c r="P28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40" s="28">
        <f>IFERROR(VALUE(LEFT(Table3[[#This Row],[duration]], FIND(" ",Table3[[#This Row],[duration]])-1)), "")</f>
        <v>2</v>
      </c>
      <c r="R2840">
        <f t="shared" si="44"/>
        <v>2</v>
      </c>
    </row>
    <row r="2841" spans="1:18" ht="306" x14ac:dyDescent="0.15">
      <c r="A2841" t="s">
        <v>13980</v>
      </c>
      <c r="B2841" t="s">
        <v>14</v>
      </c>
      <c r="C2841" t="s">
        <v>13981</v>
      </c>
      <c r="D2841" t="s">
        <v>4357</v>
      </c>
      <c r="E2841" t="s">
        <v>13982</v>
      </c>
      <c r="F2841" t="s">
        <v>339</v>
      </c>
      <c r="G2841" t="s">
        <v>13983</v>
      </c>
      <c r="H2841" s="28">
        <v>2016</v>
      </c>
      <c r="I2841" t="s">
        <v>111</v>
      </c>
      <c r="J2841" t="s">
        <v>797</v>
      </c>
      <c r="K2841" t="s">
        <v>251</v>
      </c>
      <c r="L2841" t="s">
        <v>13984</v>
      </c>
      <c r="M2841" t="str">
        <f>IFERROR(LEFT(Table3[[#This Row],[listed_in]], FIND(",", Table3[[#This Row],[listed_in]]) - 1), Table3[[#This Row],[listed_in]])</f>
        <v>Dramas</v>
      </c>
      <c r="N2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841">
        <f>YEAR(Table3[[#This Row],[date_added]])</f>
        <v>2020</v>
      </c>
      <c r="P284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41" s="28">
        <f>IFERROR(VALUE(LEFT(Table3[[#This Row],[duration]], FIND(" ",Table3[[#This Row],[duration]])-1)), "")</f>
        <v>121</v>
      </c>
      <c r="R2841">
        <f t="shared" si="44"/>
        <v>121</v>
      </c>
    </row>
    <row r="2842" spans="1:18" ht="196" x14ac:dyDescent="0.15">
      <c r="A2842" t="s">
        <v>13985</v>
      </c>
      <c r="B2842" t="s">
        <v>14</v>
      </c>
      <c r="C2842" t="s">
        <v>13986</v>
      </c>
      <c r="D2842" t="s">
        <v>13987</v>
      </c>
      <c r="E2842" t="s">
        <v>13988</v>
      </c>
      <c r="G2842" t="s">
        <v>13983</v>
      </c>
      <c r="H2842" s="28">
        <v>2020</v>
      </c>
      <c r="I2842" t="s">
        <v>77</v>
      </c>
      <c r="J2842" t="s">
        <v>5234</v>
      </c>
      <c r="K2842" t="s">
        <v>522</v>
      </c>
      <c r="L2842" t="s">
        <v>13989</v>
      </c>
      <c r="M2842" t="str">
        <f>IFERROR(LEFT(Table3[[#This Row],[listed_in]], FIND(",", Table3[[#This Row],[listed_in]]) - 1), Table3[[#This Row],[listed_in]])</f>
        <v>Action &amp; Adventure</v>
      </c>
      <c r="N2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2842">
        <f>YEAR(Table3[[#This Row],[date_added]])</f>
        <v>2020</v>
      </c>
      <c r="P28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42" s="28">
        <f>IFERROR(VALUE(LEFT(Table3[[#This Row],[duration]], FIND(" ",Table3[[#This Row],[duration]])-1)), "")</f>
        <v>162</v>
      </c>
      <c r="R2842">
        <f t="shared" si="44"/>
        <v>162</v>
      </c>
    </row>
    <row r="2843" spans="1:18" ht="182" x14ac:dyDescent="0.15">
      <c r="A2843" t="s">
        <v>13990</v>
      </c>
      <c r="B2843" t="s">
        <v>24</v>
      </c>
      <c r="C2843" t="s">
        <v>13991</v>
      </c>
      <c r="E2843" t="s">
        <v>13992</v>
      </c>
      <c r="F2843" t="s">
        <v>47</v>
      </c>
      <c r="G2843" t="s">
        <v>13983</v>
      </c>
      <c r="H2843" s="28">
        <v>2020</v>
      </c>
      <c r="I2843" t="s">
        <v>171</v>
      </c>
      <c r="J2843" t="s">
        <v>37</v>
      </c>
      <c r="K2843" t="s">
        <v>265</v>
      </c>
      <c r="L2843" t="s">
        <v>13993</v>
      </c>
      <c r="M2843" t="str">
        <f>IFERROR(LEFT(Table3[[#This Row],[listed_in]], FIND(",", Table3[[#This Row],[listed_in]]) - 1), Table3[[#This Row],[listed_in]])</f>
        <v>Kids' TV</v>
      </c>
      <c r="N2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43">
        <f>YEAR(Table3[[#This Row],[date_added]])</f>
        <v>2020</v>
      </c>
      <c r="P28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43" s="28">
        <f>IFERROR(VALUE(LEFT(Table3[[#This Row],[duration]], FIND(" ",Table3[[#This Row],[duration]])-1)), "")</f>
        <v>1</v>
      </c>
      <c r="R2843">
        <f t="shared" si="44"/>
        <v>1</v>
      </c>
    </row>
    <row r="2844" spans="1:18" ht="306" x14ac:dyDescent="0.15">
      <c r="A2844" t="s">
        <v>13994</v>
      </c>
      <c r="B2844" t="s">
        <v>14</v>
      </c>
      <c r="C2844" t="s">
        <v>13995</v>
      </c>
      <c r="D2844" t="s">
        <v>13996</v>
      </c>
      <c r="E2844" t="s">
        <v>13997</v>
      </c>
      <c r="F2844" t="s">
        <v>2365</v>
      </c>
      <c r="G2844" t="s">
        <v>13983</v>
      </c>
      <c r="H2844" s="28">
        <v>2019</v>
      </c>
      <c r="I2844" t="s">
        <v>29</v>
      </c>
      <c r="J2844" t="s">
        <v>772</v>
      </c>
      <c r="K2844" t="s">
        <v>7013</v>
      </c>
      <c r="L2844" t="s">
        <v>13998</v>
      </c>
      <c r="M2844" t="str">
        <f>IFERROR(LEFT(Table3[[#This Row],[listed_in]], FIND(",", Table3[[#This Row],[listed_in]]) - 1), Table3[[#This Row],[listed_in]])</f>
        <v>Comedies</v>
      </c>
      <c r="N2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844">
        <f>YEAR(Table3[[#This Row],[date_added]])</f>
        <v>2020</v>
      </c>
      <c r="P284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844" s="28">
        <f>IFERROR(VALUE(LEFT(Table3[[#This Row],[duration]], FIND(" ",Table3[[#This Row],[duration]])-1)), "")</f>
        <v>108</v>
      </c>
      <c r="R2844">
        <f t="shared" si="44"/>
        <v>108</v>
      </c>
    </row>
    <row r="2845" spans="1:18" ht="182" x14ac:dyDescent="0.15">
      <c r="A2845" t="s">
        <v>13999</v>
      </c>
      <c r="B2845" t="s">
        <v>14</v>
      </c>
      <c r="C2845" t="s">
        <v>14000</v>
      </c>
      <c r="D2845" t="s">
        <v>14001</v>
      </c>
      <c r="E2845" t="s">
        <v>14002</v>
      </c>
      <c r="F2845" t="s">
        <v>14003</v>
      </c>
      <c r="G2845" t="s">
        <v>14004</v>
      </c>
      <c r="H2845" s="28">
        <v>2010</v>
      </c>
      <c r="I2845" t="s">
        <v>29</v>
      </c>
      <c r="J2845" t="s">
        <v>14005</v>
      </c>
      <c r="K2845" t="s">
        <v>104</v>
      </c>
      <c r="L2845" t="s">
        <v>14006</v>
      </c>
      <c r="M2845" t="str">
        <f>IFERROR(LEFT(Table3[[#This Row],[listed_in]], FIND(",", Table3[[#This Row],[listed_in]]) - 1), Table3[[#This Row],[listed_in]])</f>
        <v>Dramas</v>
      </c>
      <c r="N2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6</v>
      </c>
      <c r="O2845">
        <f>YEAR(Table3[[#This Row],[date_added]])</f>
        <v>2020</v>
      </c>
      <c r="P2845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2845" s="28">
        <f>IFERROR(VALUE(LEFT(Table3[[#This Row],[duration]], FIND(" ",Table3[[#This Row],[duration]])-1)), "")</f>
        <v>186</v>
      </c>
      <c r="R2845">
        <f t="shared" si="44"/>
        <v>186</v>
      </c>
    </row>
    <row r="2846" spans="1:18" ht="210" x14ac:dyDescent="0.15">
      <c r="A2846" t="s">
        <v>14007</v>
      </c>
      <c r="B2846" t="s">
        <v>14</v>
      </c>
      <c r="C2846" t="s">
        <v>14008</v>
      </c>
      <c r="D2846" t="s">
        <v>14009</v>
      </c>
      <c r="E2846" t="s">
        <v>14010</v>
      </c>
      <c r="F2846" t="s">
        <v>17</v>
      </c>
      <c r="G2846" t="s">
        <v>14004</v>
      </c>
      <c r="H2846" s="28">
        <v>2019</v>
      </c>
      <c r="I2846" t="s">
        <v>29</v>
      </c>
      <c r="J2846" t="s">
        <v>295</v>
      </c>
      <c r="K2846" t="s">
        <v>593</v>
      </c>
      <c r="L2846" t="s">
        <v>14011</v>
      </c>
      <c r="M2846" t="str">
        <f>IFERROR(LEFT(Table3[[#This Row],[listed_in]], FIND(",", Table3[[#This Row],[listed_in]]) - 1), Table3[[#This Row],[listed_in]])</f>
        <v>Documentaries</v>
      </c>
      <c r="N2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846">
        <f>YEAR(Table3[[#This Row],[date_added]])</f>
        <v>2020</v>
      </c>
      <c r="P28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46" s="28">
        <f>IFERROR(VALUE(LEFT(Table3[[#This Row],[duration]], FIND(" ",Table3[[#This Row],[duration]])-1)), "")</f>
        <v>116</v>
      </c>
      <c r="R2846">
        <f t="shared" si="44"/>
        <v>116</v>
      </c>
    </row>
    <row r="2847" spans="1:18" ht="252" x14ac:dyDescent="0.15">
      <c r="A2847" t="s">
        <v>14012</v>
      </c>
      <c r="B2847" t="s">
        <v>14</v>
      </c>
      <c r="C2847" t="s">
        <v>14013</v>
      </c>
      <c r="D2847" t="s">
        <v>14001</v>
      </c>
      <c r="E2847" t="s">
        <v>14014</v>
      </c>
      <c r="F2847" t="s">
        <v>3425</v>
      </c>
      <c r="G2847" t="s">
        <v>14004</v>
      </c>
      <c r="H2847" s="28">
        <v>2005</v>
      </c>
      <c r="I2847" t="s">
        <v>320</v>
      </c>
      <c r="J2847" t="s">
        <v>818</v>
      </c>
      <c r="K2847" t="s">
        <v>104</v>
      </c>
      <c r="L2847" t="s">
        <v>14015</v>
      </c>
      <c r="M2847" t="str">
        <f>IFERROR(LEFT(Table3[[#This Row],[listed_in]], FIND(",", Table3[[#This Row],[listed_in]]) - 1), Table3[[#This Row],[listed_in]])</f>
        <v>Dramas</v>
      </c>
      <c r="N2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2847">
        <f>YEAR(Table3[[#This Row],[date_added]])</f>
        <v>2020</v>
      </c>
      <c r="P2847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2847" s="28">
        <f>IFERROR(VALUE(LEFT(Table3[[#This Row],[duration]], FIND(" ",Table3[[#This Row],[duration]])-1)), "")</f>
        <v>154</v>
      </c>
      <c r="R2847">
        <f t="shared" si="44"/>
        <v>154</v>
      </c>
    </row>
    <row r="2848" spans="1:18" ht="409.6" x14ac:dyDescent="0.15">
      <c r="A2848" t="s">
        <v>14016</v>
      </c>
      <c r="B2848" t="s">
        <v>24</v>
      </c>
      <c r="C2848" t="s">
        <v>14017</v>
      </c>
      <c r="D2848" t="s">
        <v>14018</v>
      </c>
      <c r="E2848" t="s">
        <v>14019</v>
      </c>
      <c r="F2848" t="s">
        <v>664</v>
      </c>
      <c r="G2848" t="s">
        <v>14004</v>
      </c>
      <c r="H2848" s="28">
        <v>2016</v>
      </c>
      <c r="I2848" t="s">
        <v>77</v>
      </c>
      <c r="J2848" t="s">
        <v>121</v>
      </c>
      <c r="K2848" t="s">
        <v>1541</v>
      </c>
      <c r="L2848" t="s">
        <v>14020</v>
      </c>
      <c r="M2848" t="str">
        <f>IFERROR(LEFT(Table3[[#This Row],[listed_in]], FIND(",", Table3[[#This Row],[listed_in]]) - 1), Table3[[#This Row],[listed_in]])</f>
        <v>International TV Shows</v>
      </c>
      <c r="N2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848">
        <f>YEAR(Table3[[#This Row],[date_added]])</f>
        <v>2020</v>
      </c>
      <c r="P284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848" s="28">
        <f>IFERROR(VALUE(LEFT(Table3[[#This Row],[duration]], FIND(" ",Table3[[#This Row],[duration]])-1)), "")</f>
        <v>4</v>
      </c>
      <c r="R2848">
        <f t="shared" si="44"/>
        <v>4</v>
      </c>
    </row>
    <row r="2849" spans="1:18" ht="196" x14ac:dyDescent="0.15">
      <c r="A2849" t="s">
        <v>14021</v>
      </c>
      <c r="B2849" t="s">
        <v>14</v>
      </c>
      <c r="C2849" t="s">
        <v>14022</v>
      </c>
      <c r="D2849" t="s">
        <v>14023</v>
      </c>
      <c r="E2849" t="s">
        <v>14024</v>
      </c>
      <c r="F2849" t="s">
        <v>759</v>
      </c>
      <c r="G2849" t="s">
        <v>14025</v>
      </c>
      <c r="H2849" s="28">
        <v>2018</v>
      </c>
      <c r="I2849" t="s">
        <v>320</v>
      </c>
      <c r="J2849" t="s">
        <v>257</v>
      </c>
      <c r="K2849" t="s">
        <v>13786</v>
      </c>
      <c r="L2849" t="s">
        <v>14026</v>
      </c>
      <c r="M2849" t="str">
        <f>IFERROR(LEFT(Table3[[#This Row],[listed_in]], FIND(",", Table3[[#This Row],[listed_in]]) - 1), Table3[[#This Row],[listed_in]])</f>
        <v>Independent Movies</v>
      </c>
      <c r="N2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849">
        <f>YEAR(Table3[[#This Row],[date_added]])</f>
        <v>2020</v>
      </c>
      <c r="P28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49" s="28">
        <f>IFERROR(VALUE(LEFT(Table3[[#This Row],[duration]], FIND(" ",Table3[[#This Row],[duration]])-1)), "")</f>
        <v>105</v>
      </c>
      <c r="R2849">
        <f t="shared" si="44"/>
        <v>105</v>
      </c>
    </row>
    <row r="2850" spans="1:18" ht="182" x14ac:dyDescent="0.15">
      <c r="A2850" t="s">
        <v>14027</v>
      </c>
      <c r="B2850" t="s">
        <v>14</v>
      </c>
      <c r="C2850" t="s">
        <v>14028</v>
      </c>
      <c r="D2850" t="s">
        <v>12660</v>
      </c>
      <c r="E2850" t="s">
        <v>14029</v>
      </c>
      <c r="F2850" t="s">
        <v>1686</v>
      </c>
      <c r="G2850" t="s">
        <v>14025</v>
      </c>
      <c r="H2850" s="28">
        <v>2019</v>
      </c>
      <c r="I2850" t="s">
        <v>171</v>
      </c>
      <c r="J2850" t="s">
        <v>4829</v>
      </c>
      <c r="K2850" t="s">
        <v>1406</v>
      </c>
      <c r="L2850" t="s">
        <v>14030</v>
      </c>
      <c r="M2850" t="str">
        <f>IFERROR(LEFT(Table3[[#This Row],[listed_in]], FIND(",", Table3[[#This Row],[listed_in]]) - 1), Table3[[#This Row],[listed_in]])</f>
        <v>Children &amp; Family Movies</v>
      </c>
      <c r="N2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2850">
        <f>YEAR(Table3[[#This Row],[date_added]])</f>
        <v>2020</v>
      </c>
      <c r="P285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850" s="28">
        <f>IFERROR(VALUE(LEFT(Table3[[#This Row],[duration]], FIND(" ",Table3[[#This Row],[duration]])-1)), "")</f>
        <v>71</v>
      </c>
      <c r="R2850">
        <f t="shared" si="44"/>
        <v>71</v>
      </c>
    </row>
    <row r="2851" spans="1:18" ht="210" x14ac:dyDescent="0.15">
      <c r="A2851" t="s">
        <v>14031</v>
      </c>
      <c r="B2851" t="s">
        <v>14</v>
      </c>
      <c r="C2851" t="s">
        <v>14032</v>
      </c>
      <c r="D2851" t="s">
        <v>12383</v>
      </c>
      <c r="E2851" t="s">
        <v>14033</v>
      </c>
      <c r="F2851" t="s">
        <v>17</v>
      </c>
      <c r="G2851" t="s">
        <v>14025</v>
      </c>
      <c r="H2851" s="28">
        <v>2020</v>
      </c>
      <c r="I2851" t="s">
        <v>29</v>
      </c>
      <c r="J2851" t="s">
        <v>172</v>
      </c>
      <c r="K2851" t="s">
        <v>1556</v>
      </c>
      <c r="L2851" t="s">
        <v>14034</v>
      </c>
      <c r="M2851" t="str">
        <f>IFERROR(LEFT(Table3[[#This Row],[listed_in]], FIND(",", Table3[[#This Row],[listed_in]]) - 1), Table3[[#This Row],[listed_in]])</f>
        <v>Stand-Up Comedy</v>
      </c>
      <c r="N2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2851">
        <f>YEAR(Table3[[#This Row],[date_added]])</f>
        <v>2020</v>
      </c>
      <c r="P28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51" s="28">
        <f>IFERROR(VALUE(LEFT(Table3[[#This Row],[duration]], FIND(" ",Table3[[#This Row],[duration]])-1)), "")</f>
        <v>61</v>
      </c>
      <c r="R2851">
        <f t="shared" si="44"/>
        <v>61</v>
      </c>
    </row>
    <row r="2852" spans="1:18" ht="196" x14ac:dyDescent="0.15">
      <c r="A2852" t="s">
        <v>14035</v>
      </c>
      <c r="B2852" t="s">
        <v>14</v>
      </c>
      <c r="C2852" t="s">
        <v>14036</v>
      </c>
      <c r="D2852" t="s">
        <v>14037</v>
      </c>
      <c r="E2852" t="s">
        <v>14038</v>
      </c>
      <c r="F2852" t="s">
        <v>47</v>
      </c>
      <c r="G2852" t="s">
        <v>14025</v>
      </c>
      <c r="H2852" s="28">
        <v>2019</v>
      </c>
      <c r="I2852" t="s">
        <v>77</v>
      </c>
      <c r="J2852" t="s">
        <v>1213</v>
      </c>
      <c r="K2852" t="s">
        <v>70</v>
      </c>
      <c r="L2852" t="s">
        <v>14039</v>
      </c>
      <c r="M2852" t="str">
        <f>IFERROR(LEFT(Table3[[#This Row],[listed_in]], FIND(",", Table3[[#This Row],[listed_in]]) - 1), Table3[[#This Row],[listed_in]])</f>
        <v>Dramas</v>
      </c>
      <c r="N2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852">
        <f>YEAR(Table3[[#This Row],[date_added]])</f>
        <v>2020</v>
      </c>
      <c r="P28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52" s="28">
        <f>IFERROR(VALUE(LEFT(Table3[[#This Row],[duration]], FIND(" ",Table3[[#This Row],[duration]])-1)), "")</f>
        <v>133</v>
      </c>
      <c r="R2852">
        <f t="shared" si="44"/>
        <v>133</v>
      </c>
    </row>
    <row r="2853" spans="1:18" ht="182" x14ac:dyDescent="0.15">
      <c r="A2853" t="s">
        <v>14040</v>
      </c>
      <c r="B2853" t="s">
        <v>14</v>
      </c>
      <c r="C2853" t="s">
        <v>14041</v>
      </c>
      <c r="D2853" t="s">
        <v>14042</v>
      </c>
      <c r="E2853" t="s">
        <v>14043</v>
      </c>
      <c r="F2853" t="s">
        <v>27</v>
      </c>
      <c r="G2853" t="s">
        <v>14025</v>
      </c>
      <c r="H2853" s="28">
        <v>2019</v>
      </c>
      <c r="I2853" t="s">
        <v>29</v>
      </c>
      <c r="J2853" t="s">
        <v>302</v>
      </c>
      <c r="K2853" t="s">
        <v>104</v>
      </c>
      <c r="L2853" t="s">
        <v>14044</v>
      </c>
      <c r="M2853" t="str">
        <f>IFERROR(LEFT(Table3[[#This Row],[listed_in]], FIND(",", Table3[[#This Row],[listed_in]]) - 1), Table3[[#This Row],[listed_in]])</f>
        <v>Dramas</v>
      </c>
      <c r="N2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853">
        <f>YEAR(Table3[[#This Row],[date_added]])</f>
        <v>2020</v>
      </c>
      <c r="P2853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853" s="28">
        <f>IFERROR(VALUE(LEFT(Table3[[#This Row],[duration]], FIND(" ",Table3[[#This Row],[duration]])-1)), "")</f>
        <v>98</v>
      </c>
      <c r="R2853">
        <f t="shared" si="44"/>
        <v>98</v>
      </c>
    </row>
    <row r="2854" spans="1:18" ht="266" x14ac:dyDescent="0.15">
      <c r="A2854" t="s">
        <v>14045</v>
      </c>
      <c r="B2854" t="s">
        <v>14</v>
      </c>
      <c r="C2854" t="s">
        <v>14046</v>
      </c>
      <c r="D2854" t="s">
        <v>14047</v>
      </c>
      <c r="E2854" t="s">
        <v>14048</v>
      </c>
      <c r="F2854" t="s">
        <v>76</v>
      </c>
      <c r="G2854" t="s">
        <v>14025</v>
      </c>
      <c r="H2854" s="28">
        <v>2011</v>
      </c>
      <c r="I2854" t="s">
        <v>320</v>
      </c>
      <c r="J2854" t="s">
        <v>681</v>
      </c>
      <c r="K2854" t="s">
        <v>702</v>
      </c>
      <c r="L2854" t="s">
        <v>14049</v>
      </c>
      <c r="M2854" t="str">
        <f>IFERROR(LEFT(Table3[[#This Row],[listed_in]], FIND(",", Table3[[#This Row],[listed_in]]) - 1), Table3[[#This Row],[listed_in]])</f>
        <v>Dramas</v>
      </c>
      <c r="N2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2854">
        <f>YEAR(Table3[[#This Row],[date_added]])</f>
        <v>2020</v>
      </c>
      <c r="P285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54" s="28">
        <f>IFERROR(VALUE(LEFT(Table3[[#This Row],[duration]], FIND(" ",Table3[[#This Row],[duration]])-1)), "")</f>
        <v>119</v>
      </c>
      <c r="R2854">
        <f t="shared" si="44"/>
        <v>119</v>
      </c>
    </row>
    <row r="2855" spans="1:18" ht="210" x14ac:dyDescent="0.15">
      <c r="A2855" t="s">
        <v>14050</v>
      </c>
      <c r="B2855" t="s">
        <v>14</v>
      </c>
      <c r="C2855" t="s">
        <v>14051</v>
      </c>
      <c r="D2855" t="s">
        <v>14052</v>
      </c>
      <c r="E2855" t="s">
        <v>14053</v>
      </c>
      <c r="F2855" t="s">
        <v>17</v>
      </c>
      <c r="G2855" t="s">
        <v>14054</v>
      </c>
      <c r="H2855" s="28">
        <v>2020</v>
      </c>
      <c r="I2855" t="s">
        <v>29</v>
      </c>
      <c r="J2855" t="s">
        <v>172</v>
      </c>
      <c r="K2855" t="s">
        <v>1556</v>
      </c>
      <c r="L2855" t="s">
        <v>14055</v>
      </c>
      <c r="M2855" t="str">
        <f>IFERROR(LEFT(Table3[[#This Row],[listed_in]], FIND(",", Table3[[#This Row],[listed_in]]) - 1), Table3[[#This Row],[listed_in]])</f>
        <v>Stand-Up Comedy</v>
      </c>
      <c r="N2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2855">
        <f>YEAR(Table3[[#This Row],[date_added]])</f>
        <v>2020</v>
      </c>
      <c r="P28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55" s="28">
        <f>IFERROR(VALUE(LEFT(Table3[[#This Row],[duration]], FIND(" ",Table3[[#This Row],[duration]])-1)), "")</f>
        <v>61</v>
      </c>
      <c r="R2855">
        <f t="shared" si="44"/>
        <v>61</v>
      </c>
    </row>
    <row r="2856" spans="1:18" ht="238" x14ac:dyDescent="0.15">
      <c r="A2856" t="s">
        <v>14056</v>
      </c>
      <c r="B2856" t="s">
        <v>24</v>
      </c>
      <c r="C2856" t="s">
        <v>14057</v>
      </c>
      <c r="E2856" t="s">
        <v>14058</v>
      </c>
      <c r="F2856" t="s">
        <v>352</v>
      </c>
      <c r="G2856" t="s">
        <v>14059</v>
      </c>
      <c r="H2856" s="28">
        <v>2014</v>
      </c>
      <c r="I2856" t="s">
        <v>77</v>
      </c>
      <c r="J2856" t="s">
        <v>37</v>
      </c>
      <c r="K2856" t="s">
        <v>3267</v>
      </c>
      <c r="L2856" t="s">
        <v>14060</v>
      </c>
      <c r="M2856" t="str">
        <f>IFERROR(LEFT(Table3[[#This Row],[listed_in]], FIND(",", Table3[[#This Row],[listed_in]]) - 1), Table3[[#This Row],[listed_in]])</f>
        <v>Anime Series</v>
      </c>
      <c r="N2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56">
        <f>YEAR(Table3[[#This Row],[date_added]])</f>
        <v>2020</v>
      </c>
      <c r="P285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856" s="28">
        <f>IFERROR(VALUE(LEFT(Table3[[#This Row],[duration]], FIND(" ",Table3[[#This Row],[duration]])-1)), "")</f>
        <v>1</v>
      </c>
      <c r="R2856">
        <f t="shared" si="44"/>
        <v>1</v>
      </c>
    </row>
    <row r="2857" spans="1:18" ht="280" x14ac:dyDescent="0.15">
      <c r="A2857" t="s">
        <v>14061</v>
      </c>
      <c r="B2857" t="s">
        <v>24</v>
      </c>
      <c r="C2857" t="s">
        <v>14062</v>
      </c>
      <c r="E2857" t="s">
        <v>14063</v>
      </c>
      <c r="F2857" t="s">
        <v>2110</v>
      </c>
      <c r="G2857" t="s">
        <v>14059</v>
      </c>
      <c r="H2857" s="28">
        <v>2020</v>
      </c>
      <c r="I2857" t="s">
        <v>29</v>
      </c>
      <c r="J2857" t="s">
        <v>232</v>
      </c>
      <c r="K2857" t="s">
        <v>1156</v>
      </c>
      <c r="L2857" t="s">
        <v>14064</v>
      </c>
      <c r="M2857" t="str">
        <f>IFERROR(LEFT(Table3[[#This Row],[listed_in]], FIND(",", Table3[[#This Row],[listed_in]]) - 1), Table3[[#This Row],[listed_in]])</f>
        <v>Crime TV Shows</v>
      </c>
      <c r="N2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857">
        <f>YEAR(Table3[[#This Row],[date_added]])</f>
        <v>2020</v>
      </c>
      <c r="P285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857" s="28">
        <f>IFERROR(VALUE(LEFT(Table3[[#This Row],[duration]], FIND(" ",Table3[[#This Row],[duration]])-1)), "")</f>
        <v>3</v>
      </c>
      <c r="R2857">
        <f t="shared" si="44"/>
        <v>3</v>
      </c>
    </row>
    <row r="2858" spans="1:18" ht="210" x14ac:dyDescent="0.15">
      <c r="A2858" t="s">
        <v>14065</v>
      </c>
      <c r="B2858" t="s">
        <v>14</v>
      </c>
      <c r="C2858" t="s">
        <v>14066</v>
      </c>
      <c r="D2858" t="s">
        <v>14067</v>
      </c>
      <c r="E2858" t="s">
        <v>14068</v>
      </c>
      <c r="F2858" t="s">
        <v>47</v>
      </c>
      <c r="G2858" t="s">
        <v>14059</v>
      </c>
      <c r="H2858" s="28">
        <v>2019</v>
      </c>
      <c r="I2858" t="s">
        <v>77</v>
      </c>
      <c r="J2858" t="s">
        <v>1932</v>
      </c>
      <c r="K2858" t="s">
        <v>494</v>
      </c>
      <c r="L2858" t="s">
        <v>14069</v>
      </c>
      <c r="M2858" t="str">
        <f>IFERROR(LEFT(Table3[[#This Row],[listed_in]], FIND(",", Table3[[#This Row],[listed_in]]) - 1), Table3[[#This Row],[listed_in]])</f>
        <v>Comedies</v>
      </c>
      <c r="N2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2858">
        <f>YEAR(Table3[[#This Row],[date_added]])</f>
        <v>2020</v>
      </c>
      <c r="P28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58" s="28">
        <f>IFERROR(VALUE(LEFT(Table3[[#This Row],[duration]], FIND(" ",Table3[[#This Row],[duration]])-1)), "")</f>
        <v>130</v>
      </c>
      <c r="R2858">
        <f t="shared" si="44"/>
        <v>130</v>
      </c>
    </row>
    <row r="2859" spans="1:18" ht="196" x14ac:dyDescent="0.15">
      <c r="A2859" t="s">
        <v>14070</v>
      </c>
      <c r="B2859" t="s">
        <v>24</v>
      </c>
      <c r="C2859" t="s">
        <v>14071</v>
      </c>
      <c r="E2859" t="s">
        <v>14072</v>
      </c>
      <c r="G2859" t="s">
        <v>14059</v>
      </c>
      <c r="H2859" s="28">
        <v>2020</v>
      </c>
      <c r="I2859" t="s">
        <v>171</v>
      </c>
      <c r="J2859" t="s">
        <v>37</v>
      </c>
      <c r="K2859" t="s">
        <v>244</v>
      </c>
      <c r="L2859" t="s">
        <v>14073</v>
      </c>
      <c r="M2859" t="str">
        <f>IFERROR(LEFT(Table3[[#This Row],[listed_in]], FIND(",", Table3[[#This Row],[listed_in]]) - 1), Table3[[#This Row],[listed_in]])</f>
        <v>Kids' TV</v>
      </c>
      <c r="N2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59">
        <f>YEAR(Table3[[#This Row],[date_added]])</f>
        <v>2020</v>
      </c>
      <c r="P28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59" s="28">
        <f>IFERROR(VALUE(LEFT(Table3[[#This Row],[duration]], FIND(" ",Table3[[#This Row],[duration]])-1)), "")</f>
        <v>1</v>
      </c>
      <c r="R2859">
        <f t="shared" si="44"/>
        <v>1</v>
      </c>
    </row>
    <row r="2860" spans="1:18" ht="196" x14ac:dyDescent="0.15">
      <c r="A2860" t="s">
        <v>14074</v>
      </c>
      <c r="B2860" t="s">
        <v>14</v>
      </c>
      <c r="C2860" t="s">
        <v>14075</v>
      </c>
      <c r="D2860" t="s">
        <v>14076</v>
      </c>
      <c r="E2860" t="s">
        <v>14077</v>
      </c>
      <c r="G2860" t="s">
        <v>14059</v>
      </c>
      <c r="H2860" s="28">
        <v>2019</v>
      </c>
      <c r="I2860" t="s">
        <v>171</v>
      </c>
      <c r="J2860" t="s">
        <v>14078</v>
      </c>
      <c r="K2860" t="s">
        <v>62</v>
      </c>
      <c r="L2860" t="s">
        <v>14079</v>
      </c>
      <c r="M2860" t="str">
        <f>IFERROR(LEFT(Table3[[#This Row],[listed_in]], FIND(",", Table3[[#This Row],[listed_in]]) - 1), Table3[[#This Row],[listed_in]])</f>
        <v>Children &amp; Family Movies</v>
      </c>
      <c r="N2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</v>
      </c>
      <c r="O2860">
        <f>YEAR(Table3[[#This Row],[date_added]])</f>
        <v>2020</v>
      </c>
      <c r="P28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60" s="28">
        <f>IFERROR(VALUE(LEFT(Table3[[#This Row],[duration]], FIND(" ",Table3[[#This Row],[duration]])-1)), "")</f>
        <v>11</v>
      </c>
      <c r="R2860">
        <f t="shared" si="44"/>
        <v>11</v>
      </c>
    </row>
    <row r="2861" spans="1:18" ht="196" x14ac:dyDescent="0.15">
      <c r="A2861" t="s">
        <v>14080</v>
      </c>
      <c r="B2861" t="s">
        <v>14</v>
      </c>
      <c r="C2861" t="s">
        <v>14081</v>
      </c>
      <c r="D2861" t="s">
        <v>14082</v>
      </c>
      <c r="E2861" t="s">
        <v>14083</v>
      </c>
      <c r="F2861" t="s">
        <v>17</v>
      </c>
      <c r="G2861" t="s">
        <v>14059</v>
      </c>
      <c r="H2861" s="28">
        <v>2016</v>
      </c>
      <c r="I2861" t="s">
        <v>29</v>
      </c>
      <c r="J2861" t="s">
        <v>533</v>
      </c>
      <c r="K2861" t="s">
        <v>334</v>
      </c>
      <c r="L2861" t="s">
        <v>14084</v>
      </c>
      <c r="M2861" t="str">
        <f>IFERROR(LEFT(Table3[[#This Row],[listed_in]], FIND(",", Table3[[#This Row],[listed_in]]) - 1), Table3[[#This Row],[listed_in]])</f>
        <v>Dramas</v>
      </c>
      <c r="N2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861">
        <f>YEAR(Table3[[#This Row],[date_added]])</f>
        <v>2020</v>
      </c>
      <c r="P28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61" s="28">
        <f>IFERROR(VALUE(LEFT(Table3[[#This Row],[duration]], FIND(" ",Table3[[#This Row],[duration]])-1)), "")</f>
        <v>87</v>
      </c>
      <c r="R2861">
        <f t="shared" si="44"/>
        <v>87</v>
      </c>
    </row>
    <row r="2862" spans="1:18" ht="409.6" x14ac:dyDescent="0.15">
      <c r="A2862" t="s">
        <v>14085</v>
      </c>
      <c r="B2862" t="s">
        <v>14</v>
      </c>
      <c r="C2862" t="s">
        <v>14086</v>
      </c>
      <c r="D2862" t="s">
        <v>6873</v>
      </c>
      <c r="E2862" t="s">
        <v>14087</v>
      </c>
      <c r="F2862" t="s">
        <v>5973</v>
      </c>
      <c r="G2862" t="s">
        <v>14059</v>
      </c>
      <c r="H2862" s="28">
        <v>2011</v>
      </c>
      <c r="I2862" t="s">
        <v>60</v>
      </c>
      <c r="J2862" t="s">
        <v>103</v>
      </c>
      <c r="K2862" t="s">
        <v>653</v>
      </c>
      <c r="L2862" t="s">
        <v>14088</v>
      </c>
      <c r="M2862" t="str">
        <f>IFERROR(LEFT(Table3[[#This Row],[listed_in]], FIND(",", Table3[[#This Row],[listed_in]]) - 1), Table3[[#This Row],[listed_in]])</f>
        <v>Children &amp; Family Movies</v>
      </c>
      <c r="N2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2862">
        <f>YEAR(Table3[[#This Row],[date_added]])</f>
        <v>2020</v>
      </c>
      <c r="P28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62" s="28">
        <f>IFERROR(VALUE(LEFT(Table3[[#This Row],[duration]], FIND(" ",Table3[[#This Row],[duration]])-1)), "")</f>
        <v>127</v>
      </c>
      <c r="R2862">
        <f t="shared" si="44"/>
        <v>127</v>
      </c>
    </row>
    <row r="2863" spans="1:18" ht="266" x14ac:dyDescent="0.15">
      <c r="A2863" t="s">
        <v>14089</v>
      </c>
      <c r="B2863" t="s">
        <v>14</v>
      </c>
      <c r="C2863" t="s">
        <v>14090</v>
      </c>
      <c r="D2863" t="s">
        <v>14091</v>
      </c>
      <c r="E2863" t="s">
        <v>14092</v>
      </c>
      <c r="F2863" t="s">
        <v>17</v>
      </c>
      <c r="G2863" t="s">
        <v>14059</v>
      </c>
      <c r="H2863" s="28">
        <v>2016</v>
      </c>
      <c r="I2863" t="s">
        <v>77</v>
      </c>
      <c r="J2863" t="s">
        <v>533</v>
      </c>
      <c r="K2863" t="s">
        <v>6303</v>
      </c>
      <c r="L2863" t="s">
        <v>14093</v>
      </c>
      <c r="M2863" t="str">
        <f>IFERROR(LEFT(Table3[[#This Row],[listed_in]], FIND(",", Table3[[#This Row],[listed_in]]) - 1), Table3[[#This Row],[listed_in]])</f>
        <v>Comedies</v>
      </c>
      <c r="N2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863">
        <f>YEAR(Table3[[#This Row],[date_added]])</f>
        <v>2020</v>
      </c>
      <c r="P28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63" s="28">
        <f>IFERROR(VALUE(LEFT(Table3[[#This Row],[duration]], FIND(" ",Table3[[#This Row],[duration]])-1)), "")</f>
        <v>87</v>
      </c>
      <c r="R2863">
        <f t="shared" si="44"/>
        <v>87</v>
      </c>
    </row>
    <row r="2864" spans="1:18" ht="266" x14ac:dyDescent="0.15">
      <c r="A2864" t="s">
        <v>14094</v>
      </c>
      <c r="B2864" t="s">
        <v>14</v>
      </c>
      <c r="C2864" t="s">
        <v>14095</v>
      </c>
      <c r="D2864" t="s">
        <v>14096</v>
      </c>
      <c r="E2864" t="s">
        <v>14097</v>
      </c>
      <c r="F2864" t="s">
        <v>27</v>
      </c>
      <c r="G2864" t="s">
        <v>14059</v>
      </c>
      <c r="H2864" s="28">
        <v>2017</v>
      </c>
      <c r="I2864" t="s">
        <v>77</v>
      </c>
      <c r="J2864" t="s">
        <v>363</v>
      </c>
      <c r="K2864" t="s">
        <v>575</v>
      </c>
      <c r="L2864" t="s">
        <v>14098</v>
      </c>
      <c r="M2864" t="str">
        <f>IFERROR(LEFT(Table3[[#This Row],[listed_in]], FIND(",", Table3[[#This Row],[listed_in]]) - 1), Table3[[#This Row],[listed_in]])</f>
        <v>Dramas</v>
      </c>
      <c r="N2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864">
        <f>YEAR(Table3[[#This Row],[date_added]])</f>
        <v>2020</v>
      </c>
      <c r="P2864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864" s="28">
        <f>IFERROR(VALUE(LEFT(Table3[[#This Row],[duration]], FIND(" ",Table3[[#This Row],[duration]])-1)), "")</f>
        <v>88</v>
      </c>
      <c r="R2864">
        <f t="shared" si="44"/>
        <v>88</v>
      </c>
    </row>
    <row r="2865" spans="1:18" ht="252" x14ac:dyDescent="0.15">
      <c r="A2865" t="s">
        <v>14099</v>
      </c>
      <c r="B2865" t="s">
        <v>14</v>
      </c>
      <c r="C2865" t="s">
        <v>14100</v>
      </c>
      <c r="D2865" t="s">
        <v>1881</v>
      </c>
      <c r="E2865" t="s">
        <v>14101</v>
      </c>
      <c r="F2865" t="s">
        <v>17</v>
      </c>
      <c r="G2865" t="s">
        <v>14059</v>
      </c>
      <c r="H2865" s="28">
        <v>2007</v>
      </c>
      <c r="I2865" t="s">
        <v>320</v>
      </c>
      <c r="J2865" t="s">
        <v>5667</v>
      </c>
      <c r="K2865" t="s">
        <v>1120</v>
      </c>
      <c r="L2865" t="s">
        <v>14102</v>
      </c>
      <c r="M2865" t="str">
        <f>IFERROR(LEFT(Table3[[#This Row],[listed_in]], FIND(",", Table3[[#This Row],[listed_in]]) - 1), Table3[[#This Row],[listed_in]])</f>
        <v>Dramas</v>
      </c>
      <c r="N2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2865">
        <f>YEAR(Table3[[#This Row],[date_added]])</f>
        <v>2020</v>
      </c>
      <c r="P28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65" s="28">
        <f>IFERROR(VALUE(LEFT(Table3[[#This Row],[duration]], FIND(" ",Table3[[#This Row],[duration]])-1)), "")</f>
        <v>158</v>
      </c>
      <c r="R2865">
        <f t="shared" si="44"/>
        <v>158</v>
      </c>
    </row>
    <row r="2866" spans="1:18" ht="238" x14ac:dyDescent="0.15">
      <c r="A2866" t="s">
        <v>14103</v>
      </c>
      <c r="B2866" t="s">
        <v>14</v>
      </c>
      <c r="C2866" t="s">
        <v>14104</v>
      </c>
      <c r="D2866" t="s">
        <v>14105</v>
      </c>
      <c r="E2866" t="s">
        <v>14106</v>
      </c>
      <c r="G2866" t="s">
        <v>14059</v>
      </c>
      <c r="H2866" s="28">
        <v>2020</v>
      </c>
      <c r="I2866" t="s">
        <v>77</v>
      </c>
      <c r="J2866" t="s">
        <v>849</v>
      </c>
      <c r="K2866" t="s">
        <v>575</v>
      </c>
      <c r="L2866" t="s">
        <v>14107</v>
      </c>
      <c r="M2866" t="str">
        <f>IFERROR(LEFT(Table3[[#This Row],[listed_in]], FIND(",", Table3[[#This Row],[listed_in]]) - 1), Table3[[#This Row],[listed_in]])</f>
        <v>Dramas</v>
      </c>
      <c r="N2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866">
        <f>YEAR(Table3[[#This Row],[date_added]])</f>
        <v>2020</v>
      </c>
      <c r="P28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66" s="28">
        <f>IFERROR(VALUE(LEFT(Table3[[#This Row],[duration]], FIND(" ",Table3[[#This Row],[duration]])-1)), "")</f>
        <v>82</v>
      </c>
      <c r="R2866">
        <f t="shared" si="44"/>
        <v>82</v>
      </c>
    </row>
    <row r="2867" spans="1:18" ht="409.6" x14ac:dyDescent="0.15">
      <c r="A2867" t="s">
        <v>14108</v>
      </c>
      <c r="B2867" t="s">
        <v>14</v>
      </c>
      <c r="C2867" t="s">
        <v>14109</v>
      </c>
      <c r="D2867" t="s">
        <v>14110</v>
      </c>
      <c r="E2867" t="s">
        <v>14111</v>
      </c>
      <c r="F2867" t="s">
        <v>562</v>
      </c>
      <c r="G2867" t="s">
        <v>14059</v>
      </c>
      <c r="H2867" s="28">
        <v>2018</v>
      </c>
      <c r="I2867" t="s">
        <v>29</v>
      </c>
      <c r="J2867" t="s">
        <v>386</v>
      </c>
      <c r="K2867" t="s">
        <v>128</v>
      </c>
      <c r="L2867" t="s">
        <v>14112</v>
      </c>
      <c r="M2867" t="str">
        <f>IFERROR(LEFT(Table3[[#This Row],[listed_in]], FIND(",", Table3[[#This Row],[listed_in]]) - 1), Table3[[#This Row],[listed_in]])</f>
        <v>Documentaries</v>
      </c>
      <c r="N2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867">
        <f>YEAR(Table3[[#This Row],[date_added]])</f>
        <v>2020</v>
      </c>
      <c r="P286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867" s="28">
        <f>IFERROR(VALUE(LEFT(Table3[[#This Row],[duration]], FIND(" ",Table3[[#This Row],[duration]])-1)), "")</f>
        <v>93</v>
      </c>
      <c r="R2867">
        <f t="shared" si="44"/>
        <v>93</v>
      </c>
    </row>
    <row r="2868" spans="1:18" ht="182" x14ac:dyDescent="0.15">
      <c r="A2868" t="s">
        <v>14113</v>
      </c>
      <c r="B2868" t="s">
        <v>14</v>
      </c>
      <c r="C2868" t="s">
        <v>14114</v>
      </c>
      <c r="D2868" t="s">
        <v>14115</v>
      </c>
      <c r="F2868" t="s">
        <v>1119</v>
      </c>
      <c r="G2868" t="s">
        <v>14059</v>
      </c>
      <c r="H2868" s="28">
        <v>2019</v>
      </c>
      <c r="I2868" t="s">
        <v>29</v>
      </c>
      <c r="J2868" t="s">
        <v>20</v>
      </c>
      <c r="K2868" t="s">
        <v>593</v>
      </c>
      <c r="L2868" t="s">
        <v>14116</v>
      </c>
      <c r="M2868" t="str">
        <f>IFERROR(LEFT(Table3[[#This Row],[listed_in]], FIND(",", Table3[[#This Row],[listed_in]]) - 1), Table3[[#This Row],[listed_in]])</f>
        <v>Documentaries</v>
      </c>
      <c r="N2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868">
        <f>YEAR(Table3[[#This Row],[date_added]])</f>
        <v>2020</v>
      </c>
      <c r="P28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68" s="28">
        <f>IFERROR(VALUE(LEFT(Table3[[#This Row],[duration]], FIND(" ",Table3[[#This Row],[duration]])-1)), "")</f>
        <v>90</v>
      </c>
      <c r="R2868">
        <f t="shared" si="44"/>
        <v>90</v>
      </c>
    </row>
    <row r="2869" spans="1:18" ht="252" x14ac:dyDescent="0.15">
      <c r="A2869" t="s">
        <v>14117</v>
      </c>
      <c r="B2869" t="s">
        <v>14</v>
      </c>
      <c r="C2869" t="s">
        <v>14118</v>
      </c>
      <c r="D2869" t="s">
        <v>10364</v>
      </c>
      <c r="E2869" t="s">
        <v>14119</v>
      </c>
      <c r="F2869" t="s">
        <v>17</v>
      </c>
      <c r="G2869" t="s">
        <v>14120</v>
      </c>
      <c r="H2869" s="28">
        <v>2020</v>
      </c>
      <c r="I2869" t="s">
        <v>29</v>
      </c>
      <c r="J2869" t="s">
        <v>903</v>
      </c>
      <c r="K2869" t="s">
        <v>702</v>
      </c>
      <c r="L2869" t="s">
        <v>14121</v>
      </c>
      <c r="M2869" t="str">
        <f>IFERROR(LEFT(Table3[[#This Row],[listed_in]], FIND(",", Table3[[#This Row],[listed_in]]) - 1), Table3[[#This Row],[listed_in]])</f>
        <v>Dramas</v>
      </c>
      <c r="N2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869">
        <f>YEAR(Table3[[#This Row],[date_added]])</f>
        <v>2020</v>
      </c>
      <c r="P2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69" s="28">
        <f>IFERROR(VALUE(LEFT(Table3[[#This Row],[duration]], FIND(" ",Table3[[#This Row],[duration]])-1)), "")</f>
        <v>109</v>
      </c>
      <c r="R2869">
        <f t="shared" si="44"/>
        <v>109</v>
      </c>
    </row>
    <row r="2870" spans="1:18" ht="280" x14ac:dyDescent="0.15">
      <c r="A2870" t="s">
        <v>14122</v>
      </c>
      <c r="B2870" t="s">
        <v>24</v>
      </c>
      <c r="C2870" t="s">
        <v>14123</v>
      </c>
      <c r="E2870" t="s">
        <v>14124</v>
      </c>
      <c r="F2870" t="s">
        <v>1554</v>
      </c>
      <c r="G2870" t="s">
        <v>14120</v>
      </c>
      <c r="H2870" s="28">
        <v>2019</v>
      </c>
      <c r="I2870" t="s">
        <v>77</v>
      </c>
      <c r="J2870" t="s">
        <v>30</v>
      </c>
      <c r="K2870" t="s">
        <v>1377</v>
      </c>
      <c r="L2870" t="s">
        <v>14125</v>
      </c>
      <c r="M2870" t="str">
        <f>IFERROR(LEFT(Table3[[#This Row],[listed_in]], FIND(",", Table3[[#This Row],[listed_in]]) - 1), Table3[[#This Row],[listed_in]])</f>
        <v>International TV Shows</v>
      </c>
      <c r="N2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70">
        <f>YEAR(Table3[[#This Row],[date_added]])</f>
        <v>2020</v>
      </c>
      <c r="P287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870" s="28">
        <f>IFERROR(VALUE(LEFT(Table3[[#This Row],[duration]], FIND(" ",Table3[[#This Row],[duration]])-1)), "")</f>
        <v>2</v>
      </c>
      <c r="R2870">
        <f t="shared" si="44"/>
        <v>2</v>
      </c>
    </row>
    <row r="2871" spans="1:18" ht="210" x14ac:dyDescent="0.15">
      <c r="A2871" t="s">
        <v>14126</v>
      </c>
      <c r="B2871" t="s">
        <v>14</v>
      </c>
      <c r="C2871" t="s">
        <v>14127</v>
      </c>
      <c r="E2871" t="s">
        <v>14128</v>
      </c>
      <c r="F2871" t="s">
        <v>47</v>
      </c>
      <c r="G2871" t="s">
        <v>14120</v>
      </c>
      <c r="H2871" s="28">
        <v>2019</v>
      </c>
      <c r="I2871" t="s">
        <v>77</v>
      </c>
      <c r="J2871" t="s">
        <v>3984</v>
      </c>
      <c r="K2871" t="s">
        <v>1556</v>
      </c>
      <c r="L2871" t="s">
        <v>14129</v>
      </c>
      <c r="M2871" t="str">
        <f>IFERROR(LEFT(Table3[[#This Row],[listed_in]], FIND(",", Table3[[#This Row],[listed_in]]) - 1), Table3[[#This Row],[listed_in]])</f>
        <v>Stand-Up Comedy</v>
      </c>
      <c r="N2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871">
        <f>YEAR(Table3[[#This Row],[date_added]])</f>
        <v>2020</v>
      </c>
      <c r="P28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71" s="28">
        <f>IFERROR(VALUE(LEFT(Table3[[#This Row],[duration]], FIND(" ",Table3[[#This Row],[duration]])-1)), "")</f>
        <v>72</v>
      </c>
      <c r="R2871">
        <f t="shared" si="44"/>
        <v>72</v>
      </c>
    </row>
    <row r="2872" spans="1:18" ht="252" x14ac:dyDescent="0.15">
      <c r="A2872" t="s">
        <v>14130</v>
      </c>
      <c r="B2872" t="s">
        <v>24</v>
      </c>
      <c r="C2872" t="s">
        <v>14131</v>
      </c>
      <c r="E2872" t="s">
        <v>14132</v>
      </c>
      <c r="F2872" t="s">
        <v>27</v>
      </c>
      <c r="G2872" t="s">
        <v>14120</v>
      </c>
      <c r="H2872" s="28">
        <v>2020</v>
      </c>
      <c r="I2872" t="s">
        <v>29</v>
      </c>
      <c r="J2872" t="s">
        <v>37</v>
      </c>
      <c r="K2872" t="s">
        <v>157</v>
      </c>
      <c r="L2872" t="s">
        <v>14133</v>
      </c>
      <c r="M2872" t="str">
        <f>IFERROR(LEFT(Table3[[#This Row],[listed_in]], FIND(",", Table3[[#This Row],[listed_in]]) - 1), Table3[[#This Row],[listed_in]])</f>
        <v>International TV Shows</v>
      </c>
      <c r="N2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72">
        <f>YEAR(Table3[[#This Row],[date_added]])</f>
        <v>2020</v>
      </c>
      <c r="P2872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872" s="28">
        <f>IFERROR(VALUE(LEFT(Table3[[#This Row],[duration]], FIND(" ",Table3[[#This Row],[duration]])-1)), "")</f>
        <v>1</v>
      </c>
      <c r="R2872">
        <f t="shared" si="44"/>
        <v>1</v>
      </c>
    </row>
    <row r="2873" spans="1:18" ht="332" x14ac:dyDescent="0.15">
      <c r="A2873" t="s">
        <v>14134</v>
      </c>
      <c r="B2873" t="s">
        <v>24</v>
      </c>
      <c r="C2873" t="s">
        <v>14135</v>
      </c>
      <c r="E2873" t="s">
        <v>14136</v>
      </c>
      <c r="F2873" t="s">
        <v>664</v>
      </c>
      <c r="G2873" t="s">
        <v>14120</v>
      </c>
      <c r="H2873" s="28">
        <v>2019</v>
      </c>
      <c r="I2873" t="s">
        <v>29</v>
      </c>
      <c r="J2873" t="s">
        <v>37</v>
      </c>
      <c r="K2873" t="s">
        <v>665</v>
      </c>
      <c r="L2873" t="s">
        <v>14137</v>
      </c>
      <c r="M2873" t="str">
        <f>IFERROR(LEFT(Table3[[#This Row],[listed_in]], FIND(",", Table3[[#This Row],[listed_in]]) - 1), Table3[[#This Row],[listed_in]])</f>
        <v>Crime TV Shows</v>
      </c>
      <c r="N2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73">
        <f>YEAR(Table3[[#This Row],[date_added]])</f>
        <v>2020</v>
      </c>
      <c r="P287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873" s="28">
        <f>IFERROR(VALUE(LEFT(Table3[[#This Row],[duration]], FIND(" ",Table3[[#This Row],[duration]])-1)), "")</f>
        <v>1</v>
      </c>
      <c r="R2873">
        <f t="shared" si="44"/>
        <v>1</v>
      </c>
    </row>
    <row r="2874" spans="1:18" ht="168" x14ac:dyDescent="0.15">
      <c r="A2874" t="s">
        <v>14138</v>
      </c>
      <c r="B2874" t="s">
        <v>24</v>
      </c>
      <c r="C2874" t="s">
        <v>14139</v>
      </c>
      <c r="E2874" t="s">
        <v>14140</v>
      </c>
      <c r="F2874" t="s">
        <v>133</v>
      </c>
      <c r="G2874" t="s">
        <v>14120</v>
      </c>
      <c r="H2874" s="28">
        <v>2020</v>
      </c>
      <c r="I2874" t="s">
        <v>29</v>
      </c>
      <c r="J2874" t="s">
        <v>37</v>
      </c>
      <c r="K2874" t="s">
        <v>1137</v>
      </c>
      <c r="L2874" t="s">
        <v>14141</v>
      </c>
      <c r="M2874" t="str">
        <f>IFERROR(LEFT(Table3[[#This Row],[listed_in]], FIND(",", Table3[[#This Row],[listed_in]]) - 1), Table3[[#This Row],[listed_in]])</f>
        <v>International TV Shows</v>
      </c>
      <c r="N2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74">
        <f>YEAR(Table3[[#This Row],[date_added]])</f>
        <v>2020</v>
      </c>
      <c r="P287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874" s="28">
        <f>IFERROR(VALUE(LEFT(Table3[[#This Row],[duration]], FIND(" ",Table3[[#This Row],[duration]])-1)), "")</f>
        <v>1</v>
      </c>
      <c r="R2874">
        <f t="shared" si="44"/>
        <v>1</v>
      </c>
    </row>
    <row r="2875" spans="1:18" ht="196" x14ac:dyDescent="0.15">
      <c r="A2875" t="s">
        <v>14142</v>
      </c>
      <c r="B2875" t="s">
        <v>14</v>
      </c>
      <c r="C2875" t="s">
        <v>14143</v>
      </c>
      <c r="D2875" t="s">
        <v>13987</v>
      </c>
      <c r="E2875" t="s">
        <v>13988</v>
      </c>
      <c r="F2875" t="s">
        <v>47</v>
      </c>
      <c r="G2875" t="s">
        <v>14144</v>
      </c>
      <c r="H2875" s="28">
        <v>2020</v>
      </c>
      <c r="I2875" t="s">
        <v>77</v>
      </c>
      <c r="J2875" t="s">
        <v>5234</v>
      </c>
      <c r="K2875" t="s">
        <v>522</v>
      </c>
      <c r="L2875" t="s">
        <v>13989</v>
      </c>
      <c r="M2875" t="str">
        <f>IFERROR(LEFT(Table3[[#This Row],[listed_in]], FIND(",", Table3[[#This Row],[listed_in]]) - 1), Table3[[#This Row],[listed_in]])</f>
        <v>Action &amp; Adventure</v>
      </c>
      <c r="N2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2875">
        <f>YEAR(Table3[[#This Row],[date_added]])</f>
        <v>2020</v>
      </c>
      <c r="P28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75" s="28">
        <f>IFERROR(VALUE(LEFT(Table3[[#This Row],[duration]], FIND(" ",Table3[[#This Row],[duration]])-1)), "")</f>
        <v>162</v>
      </c>
      <c r="R2875">
        <f t="shared" si="44"/>
        <v>162</v>
      </c>
    </row>
    <row r="2876" spans="1:18" ht="266" x14ac:dyDescent="0.15">
      <c r="A2876" t="s">
        <v>14145</v>
      </c>
      <c r="B2876" t="s">
        <v>24</v>
      </c>
      <c r="C2876" t="s">
        <v>14146</v>
      </c>
      <c r="E2876" t="s">
        <v>14147</v>
      </c>
      <c r="F2876" t="s">
        <v>17</v>
      </c>
      <c r="G2876" t="s">
        <v>14144</v>
      </c>
      <c r="H2876" s="28">
        <v>2020</v>
      </c>
      <c r="I2876" t="s">
        <v>29</v>
      </c>
      <c r="J2876" t="s">
        <v>30</v>
      </c>
      <c r="K2876" t="s">
        <v>11938</v>
      </c>
      <c r="L2876" t="s">
        <v>14148</v>
      </c>
      <c r="M2876" t="str">
        <f>IFERROR(LEFT(Table3[[#This Row],[listed_in]], FIND(",", Table3[[#This Row],[listed_in]]) - 1), Table3[[#This Row],[listed_in]])</f>
        <v>Crime TV Shows</v>
      </c>
      <c r="N2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76">
        <f>YEAR(Table3[[#This Row],[date_added]])</f>
        <v>2020</v>
      </c>
      <c r="P28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76" s="28">
        <f>IFERROR(VALUE(LEFT(Table3[[#This Row],[duration]], FIND(" ",Table3[[#This Row],[duration]])-1)), "")</f>
        <v>2</v>
      </c>
      <c r="R2876">
        <f t="shared" si="44"/>
        <v>2</v>
      </c>
    </row>
    <row r="2877" spans="1:18" ht="280" x14ac:dyDescent="0.15">
      <c r="A2877" t="s">
        <v>14149</v>
      </c>
      <c r="B2877" t="s">
        <v>24</v>
      </c>
      <c r="C2877" t="s">
        <v>14150</v>
      </c>
      <c r="E2877" t="s">
        <v>14151</v>
      </c>
      <c r="F2877" t="s">
        <v>352</v>
      </c>
      <c r="G2877" t="s">
        <v>14144</v>
      </c>
      <c r="H2877" s="28">
        <v>2020</v>
      </c>
      <c r="I2877" t="s">
        <v>29</v>
      </c>
      <c r="J2877" t="s">
        <v>37</v>
      </c>
      <c r="K2877" t="s">
        <v>341</v>
      </c>
      <c r="L2877" t="s">
        <v>14152</v>
      </c>
      <c r="M2877" t="str">
        <f>IFERROR(LEFT(Table3[[#This Row],[listed_in]], FIND(",", Table3[[#This Row],[listed_in]]) - 1), Table3[[#This Row],[listed_in]])</f>
        <v>International TV Shows</v>
      </c>
      <c r="N2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77">
        <f>YEAR(Table3[[#This Row],[date_added]])</f>
        <v>2020</v>
      </c>
      <c r="P287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877" s="28">
        <f>IFERROR(VALUE(LEFT(Table3[[#This Row],[duration]], FIND(" ",Table3[[#This Row],[duration]])-1)), "")</f>
        <v>1</v>
      </c>
      <c r="R2877">
        <f t="shared" si="44"/>
        <v>1</v>
      </c>
    </row>
    <row r="2878" spans="1:18" ht="196" x14ac:dyDescent="0.15">
      <c r="A2878" t="s">
        <v>14153</v>
      </c>
      <c r="B2878" t="s">
        <v>14</v>
      </c>
      <c r="C2878" t="s">
        <v>14154</v>
      </c>
      <c r="D2878" t="s">
        <v>14155</v>
      </c>
      <c r="E2878" t="s">
        <v>14156</v>
      </c>
      <c r="F2878" t="s">
        <v>352</v>
      </c>
      <c r="G2878" t="s">
        <v>14144</v>
      </c>
      <c r="H2878" s="28">
        <v>2019</v>
      </c>
      <c r="I2878" t="s">
        <v>243</v>
      </c>
      <c r="J2878" t="s">
        <v>302</v>
      </c>
      <c r="K2878" t="s">
        <v>11854</v>
      </c>
      <c r="L2878" t="s">
        <v>14157</v>
      </c>
      <c r="M2878" t="str">
        <f>IFERROR(LEFT(Table3[[#This Row],[listed_in]], FIND(",", Table3[[#This Row],[listed_in]]) - 1), Table3[[#This Row],[listed_in]])</f>
        <v>Anime Features</v>
      </c>
      <c r="N2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878">
        <f>YEAR(Table3[[#This Row],[date_added]])</f>
        <v>2020</v>
      </c>
      <c r="P287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878" s="28">
        <f>IFERROR(VALUE(LEFT(Table3[[#This Row],[duration]], FIND(" ",Table3[[#This Row],[duration]])-1)), "")</f>
        <v>98</v>
      </c>
      <c r="R2878">
        <f t="shared" si="44"/>
        <v>98</v>
      </c>
    </row>
    <row r="2879" spans="1:18" ht="266" x14ac:dyDescent="0.15">
      <c r="A2879" t="s">
        <v>14158</v>
      </c>
      <c r="B2879" t="s">
        <v>24</v>
      </c>
      <c r="C2879" t="s">
        <v>14159</v>
      </c>
      <c r="D2879" t="s">
        <v>14160</v>
      </c>
      <c r="E2879" t="s">
        <v>14161</v>
      </c>
      <c r="F2879" t="s">
        <v>2346</v>
      </c>
      <c r="G2879" t="s">
        <v>14144</v>
      </c>
      <c r="H2879" s="28">
        <v>2020</v>
      </c>
      <c r="I2879" t="s">
        <v>77</v>
      </c>
      <c r="J2879" t="s">
        <v>37</v>
      </c>
      <c r="K2879" t="s">
        <v>886</v>
      </c>
      <c r="L2879" t="s">
        <v>14162</v>
      </c>
      <c r="M2879" t="str">
        <f>IFERROR(LEFT(Table3[[#This Row],[listed_in]], FIND(",", Table3[[#This Row],[listed_in]]) - 1), Table3[[#This Row],[listed_in]])</f>
        <v>TV Shows</v>
      </c>
      <c r="N2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79">
        <f>YEAR(Table3[[#This Row],[date_added]])</f>
        <v>2020</v>
      </c>
      <c r="P2879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879" s="28">
        <f>IFERROR(VALUE(LEFT(Table3[[#This Row],[duration]], FIND(" ",Table3[[#This Row],[duration]])-1)), "")</f>
        <v>1</v>
      </c>
      <c r="R2879">
        <f t="shared" si="44"/>
        <v>1</v>
      </c>
    </row>
    <row r="2880" spans="1:18" ht="210" x14ac:dyDescent="0.15">
      <c r="A2880" t="s">
        <v>14163</v>
      </c>
      <c r="B2880" t="s">
        <v>14</v>
      </c>
      <c r="C2880" t="s">
        <v>14164</v>
      </c>
      <c r="D2880" t="s">
        <v>14165</v>
      </c>
      <c r="E2880" t="s">
        <v>14166</v>
      </c>
      <c r="F2880" t="s">
        <v>339</v>
      </c>
      <c r="G2880" t="s">
        <v>14167</v>
      </c>
      <c r="H2880" s="28">
        <v>2016</v>
      </c>
      <c r="I2880" t="s">
        <v>77</v>
      </c>
      <c r="J2880" t="s">
        <v>199</v>
      </c>
      <c r="K2880" t="s">
        <v>575</v>
      </c>
      <c r="L2880" t="s">
        <v>14168</v>
      </c>
      <c r="M2880" t="str">
        <f>IFERROR(LEFT(Table3[[#This Row],[listed_in]], FIND(",", Table3[[#This Row],[listed_in]]) - 1), Table3[[#This Row],[listed_in]])</f>
        <v>Dramas</v>
      </c>
      <c r="N2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880">
        <f>YEAR(Table3[[#This Row],[date_added]])</f>
        <v>2020</v>
      </c>
      <c r="P288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80" s="28">
        <f>IFERROR(VALUE(LEFT(Table3[[#This Row],[duration]], FIND(" ",Table3[[#This Row],[duration]])-1)), "")</f>
        <v>103</v>
      </c>
      <c r="R2880">
        <f t="shared" si="44"/>
        <v>103</v>
      </c>
    </row>
    <row r="2881" spans="1:18" ht="238" x14ac:dyDescent="0.15">
      <c r="A2881" t="s">
        <v>14169</v>
      </c>
      <c r="B2881" t="s">
        <v>14</v>
      </c>
      <c r="C2881" t="s">
        <v>14170</v>
      </c>
      <c r="D2881" t="s">
        <v>6066</v>
      </c>
      <c r="E2881" t="s">
        <v>14171</v>
      </c>
      <c r="F2881" t="s">
        <v>339</v>
      </c>
      <c r="G2881" t="s">
        <v>14167</v>
      </c>
      <c r="H2881" s="28">
        <v>2015</v>
      </c>
      <c r="I2881" t="s">
        <v>29</v>
      </c>
      <c r="J2881" t="s">
        <v>207</v>
      </c>
      <c r="K2881" t="s">
        <v>104</v>
      </c>
      <c r="L2881" t="s">
        <v>14172</v>
      </c>
      <c r="M2881" t="str">
        <f>IFERROR(LEFT(Table3[[#This Row],[listed_in]], FIND(",", Table3[[#This Row],[listed_in]]) - 1), Table3[[#This Row],[listed_in]])</f>
        <v>Dramas</v>
      </c>
      <c r="N2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881">
        <f>YEAR(Table3[[#This Row],[date_added]])</f>
        <v>2020</v>
      </c>
      <c r="P288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81" s="28">
        <f>IFERROR(VALUE(LEFT(Table3[[#This Row],[duration]], FIND(" ",Table3[[#This Row],[duration]])-1)), "")</f>
        <v>97</v>
      </c>
      <c r="R2881">
        <f t="shared" si="44"/>
        <v>97</v>
      </c>
    </row>
    <row r="2882" spans="1:18" ht="252" x14ac:dyDescent="0.15">
      <c r="A2882" t="s">
        <v>14173</v>
      </c>
      <c r="B2882" t="s">
        <v>24</v>
      </c>
      <c r="C2882" t="s">
        <v>14174</v>
      </c>
      <c r="E2882" t="s">
        <v>14175</v>
      </c>
      <c r="F2882" t="s">
        <v>17</v>
      </c>
      <c r="G2882" t="s">
        <v>14167</v>
      </c>
      <c r="H2882" s="28">
        <v>2020</v>
      </c>
      <c r="I2882" t="s">
        <v>29</v>
      </c>
      <c r="J2882" t="s">
        <v>37</v>
      </c>
      <c r="K2882" t="s">
        <v>14176</v>
      </c>
      <c r="L2882" t="s">
        <v>14177</v>
      </c>
      <c r="M2882" t="str">
        <f>IFERROR(LEFT(Table3[[#This Row],[listed_in]], FIND(",", Table3[[#This Row],[listed_in]]) - 1), Table3[[#This Row],[listed_in]])</f>
        <v>TV Comedies</v>
      </c>
      <c r="N2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82">
        <f>YEAR(Table3[[#This Row],[date_added]])</f>
        <v>2020</v>
      </c>
      <c r="P28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82" s="28">
        <f>IFERROR(VALUE(LEFT(Table3[[#This Row],[duration]], FIND(" ",Table3[[#This Row],[duration]])-1)), "")</f>
        <v>1</v>
      </c>
      <c r="R2882">
        <f t="shared" ref="R2882:R2945" si="45">IFERROR(VALUE(Q2882), "")</f>
        <v>1</v>
      </c>
    </row>
    <row r="2883" spans="1:18" ht="224" x14ac:dyDescent="0.15">
      <c r="A2883" t="s">
        <v>14178</v>
      </c>
      <c r="B2883" t="s">
        <v>14</v>
      </c>
      <c r="C2883" t="s">
        <v>14179</v>
      </c>
      <c r="D2883" t="s">
        <v>11094</v>
      </c>
      <c r="E2883" t="s">
        <v>14180</v>
      </c>
      <c r="F2883" t="s">
        <v>339</v>
      </c>
      <c r="G2883" t="s">
        <v>14167</v>
      </c>
      <c r="H2883" s="28">
        <v>2015</v>
      </c>
      <c r="I2883" t="s">
        <v>29</v>
      </c>
      <c r="J2883" t="s">
        <v>140</v>
      </c>
      <c r="K2883" t="s">
        <v>709</v>
      </c>
      <c r="L2883" t="s">
        <v>14181</v>
      </c>
      <c r="M2883" t="str">
        <f>IFERROR(LEFT(Table3[[#This Row],[listed_in]], FIND(",", Table3[[#This Row],[listed_in]]) - 1), Table3[[#This Row],[listed_in]])</f>
        <v>Comedies</v>
      </c>
      <c r="N2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883">
        <f>YEAR(Table3[[#This Row],[date_added]])</f>
        <v>2020</v>
      </c>
      <c r="P288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83" s="28">
        <f>IFERROR(VALUE(LEFT(Table3[[#This Row],[duration]], FIND(" ",Table3[[#This Row],[duration]])-1)), "")</f>
        <v>94</v>
      </c>
      <c r="R2883">
        <f t="shared" si="45"/>
        <v>94</v>
      </c>
    </row>
    <row r="2884" spans="1:18" ht="224" x14ac:dyDescent="0.15">
      <c r="A2884" t="s">
        <v>14182</v>
      </c>
      <c r="B2884" t="s">
        <v>14</v>
      </c>
      <c r="C2884" t="s">
        <v>14183</v>
      </c>
      <c r="D2884" t="s">
        <v>10515</v>
      </c>
      <c r="E2884" t="s">
        <v>14184</v>
      </c>
      <c r="F2884" t="s">
        <v>339</v>
      </c>
      <c r="G2884" t="s">
        <v>14167</v>
      </c>
      <c r="H2884" s="28">
        <v>2016</v>
      </c>
      <c r="I2884" t="s">
        <v>29</v>
      </c>
      <c r="J2884" t="s">
        <v>925</v>
      </c>
      <c r="K2884" t="s">
        <v>104</v>
      </c>
      <c r="L2884" t="s">
        <v>14185</v>
      </c>
      <c r="M2884" t="str">
        <f>IFERROR(LEFT(Table3[[#This Row],[listed_in]], FIND(",", Table3[[#This Row],[listed_in]]) - 1), Table3[[#This Row],[listed_in]])</f>
        <v>Dramas</v>
      </c>
      <c r="N2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884">
        <f>YEAR(Table3[[#This Row],[date_added]])</f>
        <v>2020</v>
      </c>
      <c r="P288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84" s="28">
        <f>IFERROR(VALUE(LEFT(Table3[[#This Row],[duration]], FIND(" ",Table3[[#This Row],[duration]])-1)), "")</f>
        <v>101</v>
      </c>
      <c r="R2884">
        <f t="shared" si="45"/>
        <v>101</v>
      </c>
    </row>
    <row r="2885" spans="1:18" ht="210" x14ac:dyDescent="0.15">
      <c r="A2885" t="s">
        <v>14186</v>
      </c>
      <c r="B2885" t="s">
        <v>24</v>
      </c>
      <c r="C2885" t="s">
        <v>14187</v>
      </c>
      <c r="F2885" t="s">
        <v>17</v>
      </c>
      <c r="G2885" t="s">
        <v>14167</v>
      </c>
      <c r="H2885" s="28">
        <v>2020</v>
      </c>
      <c r="I2885" t="s">
        <v>29</v>
      </c>
      <c r="J2885" t="s">
        <v>37</v>
      </c>
      <c r="K2885" t="s">
        <v>1731</v>
      </c>
      <c r="L2885" t="s">
        <v>14188</v>
      </c>
      <c r="M2885" t="str">
        <f>IFERROR(LEFT(Table3[[#This Row],[listed_in]], FIND(",", Table3[[#This Row],[listed_in]]) - 1), Table3[[#This Row],[listed_in]])</f>
        <v>Crime TV Shows</v>
      </c>
      <c r="N2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85">
        <f>YEAR(Table3[[#This Row],[date_added]])</f>
        <v>2020</v>
      </c>
      <c r="P28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85" s="28">
        <f>IFERROR(VALUE(LEFT(Table3[[#This Row],[duration]], FIND(" ",Table3[[#This Row],[duration]])-1)), "")</f>
        <v>1</v>
      </c>
      <c r="R2885">
        <f t="shared" si="45"/>
        <v>1</v>
      </c>
    </row>
    <row r="2886" spans="1:18" ht="196" x14ac:dyDescent="0.15">
      <c r="A2886" t="s">
        <v>14189</v>
      </c>
      <c r="B2886" t="s">
        <v>14</v>
      </c>
      <c r="C2886" t="s">
        <v>14190</v>
      </c>
      <c r="D2886" t="s">
        <v>14191</v>
      </c>
      <c r="E2886" t="s">
        <v>14192</v>
      </c>
      <c r="G2886" t="s">
        <v>14167</v>
      </c>
      <c r="H2886" s="28">
        <v>2015</v>
      </c>
      <c r="I2886" t="s">
        <v>29</v>
      </c>
      <c r="J2886" t="s">
        <v>2044</v>
      </c>
      <c r="K2886" t="s">
        <v>70</v>
      </c>
      <c r="L2886" t="s">
        <v>14193</v>
      </c>
      <c r="M2886" t="str">
        <f>IFERROR(LEFT(Table3[[#This Row],[listed_in]], FIND(",", Table3[[#This Row],[listed_in]]) - 1), Table3[[#This Row],[listed_in]])</f>
        <v>Dramas</v>
      </c>
      <c r="N2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886">
        <f>YEAR(Table3[[#This Row],[date_added]])</f>
        <v>2020</v>
      </c>
      <c r="P28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86" s="28">
        <f>IFERROR(VALUE(LEFT(Table3[[#This Row],[duration]], FIND(" ",Table3[[#This Row],[duration]])-1)), "")</f>
        <v>138</v>
      </c>
      <c r="R2886">
        <f t="shared" si="45"/>
        <v>138</v>
      </c>
    </row>
    <row r="2887" spans="1:18" ht="182" x14ac:dyDescent="0.15">
      <c r="A2887" t="s">
        <v>14194</v>
      </c>
      <c r="B2887" t="s">
        <v>14</v>
      </c>
      <c r="C2887" t="s">
        <v>14195</v>
      </c>
      <c r="D2887" t="s">
        <v>2310</v>
      </c>
      <c r="E2887" t="s">
        <v>14196</v>
      </c>
      <c r="F2887" t="s">
        <v>339</v>
      </c>
      <c r="G2887" t="s">
        <v>14167</v>
      </c>
      <c r="H2887" s="28">
        <v>2014</v>
      </c>
      <c r="I2887" t="s">
        <v>77</v>
      </c>
      <c r="J2887" t="s">
        <v>903</v>
      </c>
      <c r="K2887" t="s">
        <v>2694</v>
      </c>
      <c r="L2887" t="s">
        <v>14197</v>
      </c>
      <c r="M2887" t="str">
        <f>IFERROR(LEFT(Table3[[#This Row],[listed_in]], FIND(",", Table3[[#This Row],[listed_in]]) - 1), Table3[[#This Row],[listed_in]])</f>
        <v>International Movies</v>
      </c>
      <c r="N2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887">
        <f>YEAR(Table3[[#This Row],[date_added]])</f>
        <v>2020</v>
      </c>
      <c r="P288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87" s="28">
        <f>IFERROR(VALUE(LEFT(Table3[[#This Row],[duration]], FIND(" ",Table3[[#This Row],[duration]])-1)), "")</f>
        <v>109</v>
      </c>
      <c r="R2887">
        <f t="shared" si="45"/>
        <v>109</v>
      </c>
    </row>
    <row r="2888" spans="1:18" ht="154" x14ac:dyDescent="0.15">
      <c r="A2888" t="s">
        <v>14198</v>
      </c>
      <c r="B2888" t="s">
        <v>14</v>
      </c>
      <c r="C2888" t="s">
        <v>14199</v>
      </c>
      <c r="D2888" t="s">
        <v>14200</v>
      </c>
      <c r="E2888" t="s">
        <v>14201</v>
      </c>
      <c r="F2888" t="s">
        <v>17</v>
      </c>
      <c r="G2888" t="s">
        <v>14202</v>
      </c>
      <c r="H2888" s="28">
        <v>2020</v>
      </c>
      <c r="I2888" t="s">
        <v>29</v>
      </c>
      <c r="J2888" t="s">
        <v>7792</v>
      </c>
      <c r="K2888" t="s">
        <v>1556</v>
      </c>
      <c r="L2888" t="s">
        <v>14203</v>
      </c>
      <c r="M2888" t="str">
        <f>IFERROR(LEFT(Table3[[#This Row],[listed_in]], FIND(",", Table3[[#This Row],[listed_in]]) - 1), Table3[[#This Row],[listed_in]])</f>
        <v>Stand-Up Comedy</v>
      </c>
      <c r="N2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2888">
        <f>YEAR(Table3[[#This Row],[date_added]])</f>
        <v>2020</v>
      </c>
      <c r="P28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88" s="28">
        <f>IFERROR(VALUE(LEFT(Table3[[#This Row],[duration]], FIND(" ",Table3[[#This Row],[duration]])-1)), "")</f>
        <v>50</v>
      </c>
      <c r="R2888">
        <f t="shared" si="45"/>
        <v>50</v>
      </c>
    </row>
    <row r="2889" spans="1:18" ht="196" x14ac:dyDescent="0.15">
      <c r="A2889" t="s">
        <v>14204</v>
      </c>
      <c r="B2889" t="s">
        <v>14</v>
      </c>
      <c r="C2889" t="s">
        <v>14205</v>
      </c>
      <c r="D2889" t="s">
        <v>14206</v>
      </c>
      <c r="E2889" t="s">
        <v>14207</v>
      </c>
      <c r="F2889" t="s">
        <v>17</v>
      </c>
      <c r="G2889" t="s">
        <v>14208</v>
      </c>
      <c r="H2889" s="28">
        <v>2019</v>
      </c>
      <c r="I2889" t="s">
        <v>111</v>
      </c>
      <c r="J2889" t="s">
        <v>250</v>
      </c>
      <c r="K2889" t="s">
        <v>4305</v>
      </c>
      <c r="L2889" t="s">
        <v>14209</v>
      </c>
      <c r="M2889" t="str">
        <f>IFERROR(LEFT(Table3[[#This Row],[listed_in]], FIND(",", Table3[[#This Row],[listed_in]]) - 1), Table3[[#This Row],[listed_in]])</f>
        <v>Children &amp; Family Movies</v>
      </c>
      <c r="N2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889">
        <f>YEAR(Table3[[#This Row],[date_added]])</f>
        <v>2020</v>
      </c>
      <c r="P28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89" s="28">
        <f>IFERROR(VALUE(LEFT(Table3[[#This Row],[duration]], FIND(" ",Table3[[#This Row],[duration]])-1)), "")</f>
        <v>110</v>
      </c>
      <c r="R2889">
        <f t="shared" si="45"/>
        <v>110</v>
      </c>
    </row>
    <row r="2890" spans="1:18" ht="266" x14ac:dyDescent="0.15">
      <c r="A2890" t="s">
        <v>14210</v>
      </c>
      <c r="B2890" t="s">
        <v>24</v>
      </c>
      <c r="C2890" t="s">
        <v>14211</v>
      </c>
      <c r="E2890" t="s">
        <v>14212</v>
      </c>
      <c r="F2890" t="s">
        <v>634</v>
      </c>
      <c r="G2890" t="s">
        <v>14208</v>
      </c>
      <c r="H2890" s="28">
        <v>2020</v>
      </c>
      <c r="I2890" t="s">
        <v>77</v>
      </c>
      <c r="J2890" t="s">
        <v>37</v>
      </c>
      <c r="K2890" t="s">
        <v>6150</v>
      </c>
      <c r="L2890" t="s">
        <v>14213</v>
      </c>
      <c r="M2890" t="str">
        <f>IFERROR(LEFT(Table3[[#This Row],[listed_in]], FIND(",", Table3[[#This Row],[listed_in]]) - 1), Table3[[#This Row],[listed_in]])</f>
        <v>International TV Shows</v>
      </c>
      <c r="N2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0">
        <f>YEAR(Table3[[#This Row],[date_added]])</f>
        <v>2020</v>
      </c>
      <c r="P289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890" s="28">
        <f>IFERROR(VALUE(LEFT(Table3[[#This Row],[duration]], FIND(" ",Table3[[#This Row],[duration]])-1)), "")</f>
        <v>1</v>
      </c>
      <c r="R2890">
        <f t="shared" si="45"/>
        <v>1</v>
      </c>
    </row>
    <row r="2891" spans="1:18" ht="210" x14ac:dyDescent="0.15">
      <c r="A2891" t="s">
        <v>14214</v>
      </c>
      <c r="B2891" t="s">
        <v>14</v>
      </c>
      <c r="C2891" t="s">
        <v>14215</v>
      </c>
      <c r="D2891" t="s">
        <v>14216</v>
      </c>
      <c r="E2891" t="s">
        <v>14217</v>
      </c>
      <c r="F2891" t="s">
        <v>17</v>
      </c>
      <c r="G2891" t="s">
        <v>14218</v>
      </c>
      <c r="H2891" s="28">
        <v>2019</v>
      </c>
      <c r="I2891" t="s">
        <v>29</v>
      </c>
      <c r="J2891" t="s">
        <v>563</v>
      </c>
      <c r="K2891" t="s">
        <v>1315</v>
      </c>
      <c r="L2891" t="s">
        <v>14219</v>
      </c>
      <c r="M2891" t="str">
        <f>IFERROR(LEFT(Table3[[#This Row],[listed_in]], FIND(",", Table3[[#This Row],[listed_in]]) - 1), Table3[[#This Row],[listed_in]])</f>
        <v>Horror Movies</v>
      </c>
      <c r="N2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891">
        <f>YEAR(Table3[[#This Row],[date_added]])</f>
        <v>2020</v>
      </c>
      <c r="P28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91" s="28">
        <f>IFERROR(VALUE(LEFT(Table3[[#This Row],[duration]], FIND(" ",Table3[[#This Row],[duration]])-1)), "")</f>
        <v>92</v>
      </c>
      <c r="R2891">
        <f t="shared" si="45"/>
        <v>92</v>
      </c>
    </row>
    <row r="2892" spans="1:18" ht="168" x14ac:dyDescent="0.15">
      <c r="A2892" t="s">
        <v>14220</v>
      </c>
      <c r="B2892" t="s">
        <v>24</v>
      </c>
      <c r="C2892" t="s">
        <v>14221</v>
      </c>
      <c r="D2892" t="s">
        <v>14222</v>
      </c>
      <c r="E2892" t="s">
        <v>14223</v>
      </c>
      <c r="F2892" t="s">
        <v>938</v>
      </c>
      <c r="G2892" t="s">
        <v>14218</v>
      </c>
      <c r="H2892" s="28">
        <v>2018</v>
      </c>
      <c r="I2892" t="s">
        <v>29</v>
      </c>
      <c r="J2892" t="s">
        <v>37</v>
      </c>
      <c r="K2892" t="s">
        <v>1731</v>
      </c>
      <c r="L2892" t="s">
        <v>14224</v>
      </c>
      <c r="M2892" t="str">
        <f>IFERROR(LEFT(Table3[[#This Row],[listed_in]], FIND(",", Table3[[#This Row],[listed_in]]) - 1), Table3[[#This Row],[listed_in]])</f>
        <v>Crime TV Shows</v>
      </c>
      <c r="N2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2">
        <f>YEAR(Table3[[#This Row],[date_added]])</f>
        <v>2020</v>
      </c>
      <c r="P289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892" s="28">
        <f>IFERROR(VALUE(LEFT(Table3[[#This Row],[duration]], FIND(" ",Table3[[#This Row],[duration]])-1)), "")</f>
        <v>1</v>
      </c>
      <c r="R2892">
        <f t="shared" si="45"/>
        <v>1</v>
      </c>
    </row>
    <row r="2893" spans="1:18" ht="210" x14ac:dyDescent="0.15">
      <c r="A2893" t="s">
        <v>14225</v>
      </c>
      <c r="B2893" t="s">
        <v>24</v>
      </c>
      <c r="C2893" t="s">
        <v>14226</v>
      </c>
      <c r="E2893" t="s">
        <v>14227</v>
      </c>
      <c r="F2893" t="s">
        <v>17</v>
      </c>
      <c r="G2893" t="s">
        <v>14228</v>
      </c>
      <c r="H2893" s="28">
        <v>2020</v>
      </c>
      <c r="I2893" t="s">
        <v>29</v>
      </c>
      <c r="J2893" t="s">
        <v>37</v>
      </c>
      <c r="K2893" t="s">
        <v>122</v>
      </c>
      <c r="L2893" t="s">
        <v>14229</v>
      </c>
      <c r="M2893" t="str">
        <f>IFERROR(LEFT(Table3[[#This Row],[listed_in]], FIND(",", Table3[[#This Row],[listed_in]]) - 1), Table3[[#This Row],[listed_in]])</f>
        <v>TV Comedies</v>
      </c>
      <c r="N2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3">
        <f>YEAR(Table3[[#This Row],[date_added]])</f>
        <v>2020</v>
      </c>
      <c r="P28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93" s="28">
        <f>IFERROR(VALUE(LEFT(Table3[[#This Row],[duration]], FIND(" ",Table3[[#This Row],[duration]])-1)), "")</f>
        <v>1</v>
      </c>
      <c r="R2893">
        <f t="shared" si="45"/>
        <v>1</v>
      </c>
    </row>
    <row r="2894" spans="1:18" ht="196" x14ac:dyDescent="0.15">
      <c r="A2894" t="s">
        <v>14230</v>
      </c>
      <c r="B2894" t="s">
        <v>24</v>
      </c>
      <c r="C2894" t="s">
        <v>14231</v>
      </c>
      <c r="E2894" t="s">
        <v>14232</v>
      </c>
      <c r="F2894" t="s">
        <v>634</v>
      </c>
      <c r="G2894" t="s">
        <v>14228</v>
      </c>
      <c r="H2894" s="28">
        <v>2020</v>
      </c>
      <c r="I2894" t="s">
        <v>29</v>
      </c>
      <c r="J2894" t="s">
        <v>37</v>
      </c>
      <c r="K2894" t="s">
        <v>6150</v>
      </c>
      <c r="L2894" t="s">
        <v>14233</v>
      </c>
      <c r="M2894" t="str">
        <f>IFERROR(LEFT(Table3[[#This Row],[listed_in]], FIND(",", Table3[[#This Row],[listed_in]]) - 1), Table3[[#This Row],[listed_in]])</f>
        <v>International TV Shows</v>
      </c>
      <c r="N2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4">
        <f>YEAR(Table3[[#This Row],[date_added]])</f>
        <v>2020</v>
      </c>
      <c r="P289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894" s="28">
        <f>IFERROR(VALUE(LEFT(Table3[[#This Row],[duration]], FIND(" ",Table3[[#This Row],[duration]])-1)), "")</f>
        <v>1</v>
      </c>
      <c r="R2894">
        <f t="shared" si="45"/>
        <v>1</v>
      </c>
    </row>
    <row r="2895" spans="1:18" ht="210" x14ac:dyDescent="0.15">
      <c r="A2895" t="s">
        <v>14234</v>
      </c>
      <c r="B2895" t="s">
        <v>24</v>
      </c>
      <c r="C2895" t="s">
        <v>14235</v>
      </c>
      <c r="G2895" t="s">
        <v>14228</v>
      </c>
      <c r="H2895" s="28">
        <v>2020</v>
      </c>
      <c r="I2895" t="s">
        <v>429</v>
      </c>
      <c r="J2895" t="s">
        <v>37</v>
      </c>
      <c r="K2895" t="s">
        <v>1289</v>
      </c>
      <c r="L2895" t="s">
        <v>14236</v>
      </c>
      <c r="M2895" t="str">
        <f>IFERROR(LEFT(Table3[[#This Row],[listed_in]], FIND(",", Table3[[#This Row],[listed_in]]) - 1), Table3[[#This Row],[listed_in]])</f>
        <v>International TV Shows</v>
      </c>
      <c r="N2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5">
        <f>YEAR(Table3[[#This Row],[date_added]])</f>
        <v>2020</v>
      </c>
      <c r="P28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95" s="28">
        <f>IFERROR(VALUE(LEFT(Table3[[#This Row],[duration]], FIND(" ",Table3[[#This Row],[duration]])-1)), "")</f>
        <v>1</v>
      </c>
      <c r="R2895">
        <f t="shared" si="45"/>
        <v>1</v>
      </c>
    </row>
    <row r="2896" spans="1:18" ht="238" x14ac:dyDescent="0.15">
      <c r="A2896" t="s">
        <v>14237</v>
      </c>
      <c r="B2896" t="s">
        <v>24</v>
      </c>
      <c r="C2896" t="s">
        <v>14238</v>
      </c>
      <c r="E2896" t="s">
        <v>14239</v>
      </c>
      <c r="F2896" t="s">
        <v>1535</v>
      </c>
      <c r="G2896" t="s">
        <v>14228</v>
      </c>
      <c r="H2896" s="28">
        <v>2020</v>
      </c>
      <c r="I2896" t="s">
        <v>29</v>
      </c>
      <c r="J2896" t="s">
        <v>37</v>
      </c>
      <c r="K2896" t="s">
        <v>665</v>
      </c>
      <c r="L2896" t="s">
        <v>14240</v>
      </c>
      <c r="M2896" t="str">
        <f>IFERROR(LEFT(Table3[[#This Row],[listed_in]], FIND(",", Table3[[#This Row],[listed_in]]) - 1), Table3[[#This Row],[listed_in]])</f>
        <v>Crime TV Shows</v>
      </c>
      <c r="N2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6">
        <f>YEAR(Table3[[#This Row],[date_added]])</f>
        <v>2020</v>
      </c>
      <c r="P289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896" s="28">
        <f>IFERROR(VALUE(LEFT(Table3[[#This Row],[duration]], FIND(" ",Table3[[#This Row],[duration]])-1)), "")</f>
        <v>1</v>
      </c>
      <c r="R2896">
        <f t="shared" si="45"/>
        <v>1</v>
      </c>
    </row>
    <row r="2897" spans="1:18" ht="252" x14ac:dyDescent="0.15">
      <c r="A2897" t="s">
        <v>14241</v>
      </c>
      <c r="B2897" t="s">
        <v>14</v>
      </c>
      <c r="C2897" t="s">
        <v>14242</v>
      </c>
      <c r="D2897" t="s">
        <v>14243</v>
      </c>
      <c r="E2897" t="s">
        <v>14244</v>
      </c>
      <c r="F2897" t="s">
        <v>2110</v>
      </c>
      <c r="G2897" t="s">
        <v>14228</v>
      </c>
      <c r="H2897" s="28">
        <v>2020</v>
      </c>
      <c r="I2897" t="s">
        <v>29</v>
      </c>
      <c r="J2897" t="s">
        <v>835</v>
      </c>
      <c r="K2897" t="s">
        <v>70</v>
      </c>
      <c r="L2897" t="s">
        <v>14245</v>
      </c>
      <c r="M2897" t="str">
        <f>IFERROR(LEFT(Table3[[#This Row],[listed_in]], FIND(",", Table3[[#This Row],[listed_in]]) - 1), Table3[[#This Row],[listed_in]])</f>
        <v>Dramas</v>
      </c>
      <c r="N2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897">
        <f>YEAR(Table3[[#This Row],[date_added]])</f>
        <v>2020</v>
      </c>
      <c r="P289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897" s="28">
        <f>IFERROR(VALUE(LEFT(Table3[[#This Row],[duration]], FIND(" ",Table3[[#This Row],[duration]])-1)), "")</f>
        <v>120</v>
      </c>
      <c r="R2897">
        <f t="shared" si="45"/>
        <v>120</v>
      </c>
    </row>
    <row r="2898" spans="1:18" ht="210" x14ac:dyDescent="0.15">
      <c r="A2898" t="s">
        <v>14246</v>
      </c>
      <c r="B2898" t="s">
        <v>14</v>
      </c>
      <c r="C2898" t="s">
        <v>14247</v>
      </c>
      <c r="D2898" t="s">
        <v>14248</v>
      </c>
      <c r="E2898" t="s">
        <v>14249</v>
      </c>
      <c r="F2898" t="s">
        <v>47</v>
      </c>
      <c r="G2898" t="s">
        <v>14228</v>
      </c>
      <c r="H2898" s="28">
        <v>2019</v>
      </c>
      <c r="I2898" t="s">
        <v>77</v>
      </c>
      <c r="J2898" t="s">
        <v>925</v>
      </c>
      <c r="K2898" t="s">
        <v>534</v>
      </c>
      <c r="L2898" t="s">
        <v>14250</v>
      </c>
      <c r="M2898" t="str">
        <f>IFERROR(LEFT(Table3[[#This Row],[listed_in]], FIND(",", Table3[[#This Row],[listed_in]]) - 1), Table3[[#This Row],[listed_in]])</f>
        <v>International Movies</v>
      </c>
      <c r="N2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898">
        <f>YEAR(Table3[[#This Row],[date_added]])</f>
        <v>2020</v>
      </c>
      <c r="P28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898" s="28">
        <f>IFERROR(VALUE(LEFT(Table3[[#This Row],[duration]], FIND(" ",Table3[[#This Row],[duration]])-1)), "")</f>
        <v>101</v>
      </c>
      <c r="R2898">
        <f t="shared" si="45"/>
        <v>101</v>
      </c>
    </row>
    <row r="2899" spans="1:18" ht="210" x14ac:dyDescent="0.15">
      <c r="A2899" t="s">
        <v>14251</v>
      </c>
      <c r="B2899" t="s">
        <v>14</v>
      </c>
      <c r="C2899" t="s">
        <v>14252</v>
      </c>
      <c r="D2899" t="s">
        <v>14253</v>
      </c>
      <c r="E2899" t="s">
        <v>14254</v>
      </c>
      <c r="F2899" t="s">
        <v>17</v>
      </c>
      <c r="G2899" t="s">
        <v>14228</v>
      </c>
      <c r="H2899" s="28">
        <v>2020</v>
      </c>
      <c r="I2899" t="s">
        <v>320</v>
      </c>
      <c r="J2899" t="s">
        <v>295</v>
      </c>
      <c r="K2899" t="s">
        <v>334</v>
      </c>
      <c r="L2899" t="s">
        <v>14255</v>
      </c>
      <c r="M2899" t="str">
        <f>IFERROR(LEFT(Table3[[#This Row],[listed_in]], FIND(",", Table3[[#This Row],[listed_in]]) - 1), Table3[[#This Row],[listed_in]])</f>
        <v>Dramas</v>
      </c>
      <c r="N2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899">
        <f>YEAR(Table3[[#This Row],[date_added]])</f>
        <v>2020</v>
      </c>
      <c r="P28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99" s="28">
        <f>IFERROR(VALUE(LEFT(Table3[[#This Row],[duration]], FIND(" ",Table3[[#This Row],[duration]])-1)), "")</f>
        <v>116</v>
      </c>
      <c r="R2899">
        <f t="shared" si="45"/>
        <v>116</v>
      </c>
    </row>
    <row r="2900" spans="1:18" ht="210" x14ac:dyDescent="0.15">
      <c r="A2900" t="s">
        <v>14256</v>
      </c>
      <c r="B2900" t="s">
        <v>14</v>
      </c>
      <c r="C2900" t="s">
        <v>14257</v>
      </c>
      <c r="D2900" t="s">
        <v>14258</v>
      </c>
      <c r="E2900" t="s">
        <v>14259</v>
      </c>
      <c r="F2900" t="s">
        <v>47</v>
      </c>
      <c r="G2900" t="s">
        <v>14228</v>
      </c>
      <c r="H2900" s="28">
        <v>2020</v>
      </c>
      <c r="I2900" t="s">
        <v>29</v>
      </c>
      <c r="J2900" t="s">
        <v>629</v>
      </c>
      <c r="K2900" t="s">
        <v>104</v>
      </c>
      <c r="L2900" t="s">
        <v>14260</v>
      </c>
      <c r="M2900" t="str">
        <f>IFERROR(LEFT(Table3[[#This Row],[listed_in]], FIND(",", Table3[[#This Row],[listed_in]]) - 1), Table3[[#This Row],[listed_in]])</f>
        <v>Dramas</v>
      </c>
      <c r="N2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2900">
        <f>YEAR(Table3[[#This Row],[date_added]])</f>
        <v>2020</v>
      </c>
      <c r="P29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00" s="28">
        <f>IFERROR(VALUE(LEFT(Table3[[#This Row],[duration]], FIND(" ",Table3[[#This Row],[duration]])-1)), "")</f>
        <v>117</v>
      </c>
      <c r="R2900">
        <f t="shared" si="45"/>
        <v>117</v>
      </c>
    </row>
    <row r="2901" spans="1:18" ht="252" x14ac:dyDescent="0.15">
      <c r="A2901" t="s">
        <v>14261</v>
      </c>
      <c r="B2901" t="s">
        <v>14</v>
      </c>
      <c r="C2901" t="s">
        <v>14262</v>
      </c>
      <c r="D2901" t="s">
        <v>14263</v>
      </c>
      <c r="E2901" t="s">
        <v>14264</v>
      </c>
      <c r="F2901" t="s">
        <v>27</v>
      </c>
      <c r="G2901" t="s">
        <v>14265</v>
      </c>
      <c r="H2901" s="28">
        <v>2012</v>
      </c>
      <c r="I2901" t="s">
        <v>111</v>
      </c>
      <c r="J2901" t="s">
        <v>395</v>
      </c>
      <c r="K2901" t="s">
        <v>192</v>
      </c>
      <c r="L2901" t="s">
        <v>14266</v>
      </c>
      <c r="M2901" t="str">
        <f>IFERROR(LEFT(Table3[[#This Row],[listed_in]], FIND(",", Table3[[#This Row],[listed_in]]) - 1), Table3[[#This Row],[listed_in]])</f>
        <v>Comedies</v>
      </c>
      <c r="N2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901">
        <f>YEAR(Table3[[#This Row],[date_added]])</f>
        <v>2020</v>
      </c>
      <c r="P2901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901" s="28">
        <f>IFERROR(VALUE(LEFT(Table3[[#This Row],[duration]], FIND(" ",Table3[[#This Row],[duration]])-1)), "")</f>
        <v>95</v>
      </c>
      <c r="R2901">
        <f t="shared" si="45"/>
        <v>95</v>
      </c>
    </row>
    <row r="2902" spans="1:18" ht="409.6" x14ac:dyDescent="0.15">
      <c r="A2902" t="s">
        <v>14267</v>
      </c>
      <c r="B2902" t="s">
        <v>24</v>
      </c>
      <c r="C2902" t="s">
        <v>14268</v>
      </c>
      <c r="E2902" t="s">
        <v>14269</v>
      </c>
      <c r="F2902" t="s">
        <v>1686</v>
      </c>
      <c r="G2902" t="s">
        <v>14265</v>
      </c>
      <c r="H2902" s="28">
        <v>2020</v>
      </c>
      <c r="I2902" t="s">
        <v>29</v>
      </c>
      <c r="J2902" t="s">
        <v>37</v>
      </c>
      <c r="K2902" t="s">
        <v>8185</v>
      </c>
      <c r="L2902" t="s">
        <v>14270</v>
      </c>
      <c r="M2902" t="str">
        <f>IFERROR(LEFT(Table3[[#This Row],[listed_in]], FIND(",", Table3[[#This Row],[listed_in]]) - 1), Table3[[#This Row],[listed_in]])</f>
        <v>International TV Shows</v>
      </c>
      <c r="N2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02">
        <f>YEAR(Table3[[#This Row],[date_added]])</f>
        <v>2020</v>
      </c>
      <c r="P290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902" s="28">
        <f>IFERROR(VALUE(LEFT(Table3[[#This Row],[duration]], FIND(" ",Table3[[#This Row],[duration]])-1)), "")</f>
        <v>1</v>
      </c>
      <c r="R2902">
        <f t="shared" si="45"/>
        <v>1</v>
      </c>
    </row>
    <row r="2903" spans="1:18" ht="182" x14ac:dyDescent="0.15">
      <c r="A2903" t="s">
        <v>14271</v>
      </c>
      <c r="B2903" t="s">
        <v>14</v>
      </c>
      <c r="C2903" t="s">
        <v>14272</v>
      </c>
      <c r="D2903" t="s">
        <v>14273</v>
      </c>
      <c r="F2903" t="s">
        <v>14274</v>
      </c>
      <c r="G2903" t="s">
        <v>14265</v>
      </c>
      <c r="H2903" s="28">
        <v>2018</v>
      </c>
      <c r="I2903" t="s">
        <v>111</v>
      </c>
      <c r="J2903" t="s">
        <v>386</v>
      </c>
      <c r="K2903" t="s">
        <v>3911</v>
      </c>
      <c r="L2903" t="s">
        <v>14275</v>
      </c>
      <c r="M2903" t="str">
        <f>IFERROR(LEFT(Table3[[#This Row],[listed_in]], FIND(",", Table3[[#This Row],[listed_in]]) - 1), Table3[[#This Row],[listed_in]])</f>
        <v>Children &amp; Family Movies</v>
      </c>
      <c r="N2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903">
        <f>YEAR(Table3[[#This Row],[date_added]])</f>
        <v>2020</v>
      </c>
      <c r="P2903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2903" s="28">
        <f>IFERROR(VALUE(LEFT(Table3[[#This Row],[duration]], FIND(" ",Table3[[#This Row],[duration]])-1)), "")</f>
        <v>93</v>
      </c>
      <c r="R2903">
        <f t="shared" si="45"/>
        <v>93</v>
      </c>
    </row>
    <row r="2904" spans="1:18" ht="319" x14ac:dyDescent="0.15">
      <c r="A2904" t="s">
        <v>14276</v>
      </c>
      <c r="B2904" t="s">
        <v>24</v>
      </c>
      <c r="C2904" t="s">
        <v>14277</v>
      </c>
      <c r="E2904" t="s">
        <v>14278</v>
      </c>
      <c r="F2904" t="s">
        <v>17</v>
      </c>
      <c r="G2904" t="s">
        <v>14279</v>
      </c>
      <c r="H2904" s="28">
        <v>2008</v>
      </c>
      <c r="I2904" t="s">
        <v>111</v>
      </c>
      <c r="J2904" t="s">
        <v>37</v>
      </c>
      <c r="K2904" t="s">
        <v>11143</v>
      </c>
      <c r="L2904" t="s">
        <v>14280</v>
      </c>
      <c r="M2904" t="str">
        <f>IFERROR(LEFT(Table3[[#This Row],[listed_in]], FIND(",", Table3[[#This Row],[listed_in]]) - 1), Table3[[#This Row],[listed_in]])</f>
        <v>Kids' TV</v>
      </c>
      <c r="N2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04">
        <f>YEAR(Table3[[#This Row],[date_added]])</f>
        <v>2020</v>
      </c>
      <c r="P29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04" s="28">
        <f>IFERROR(VALUE(LEFT(Table3[[#This Row],[duration]], FIND(" ",Table3[[#This Row],[duration]])-1)), "")</f>
        <v>1</v>
      </c>
      <c r="R2904">
        <f t="shared" si="45"/>
        <v>1</v>
      </c>
    </row>
    <row r="2905" spans="1:18" ht="196" x14ac:dyDescent="0.15">
      <c r="A2905" t="s">
        <v>14281</v>
      </c>
      <c r="B2905" t="s">
        <v>14</v>
      </c>
      <c r="C2905" t="s">
        <v>14282</v>
      </c>
      <c r="D2905" t="s">
        <v>14283</v>
      </c>
      <c r="E2905" t="s">
        <v>14284</v>
      </c>
      <c r="F2905" t="s">
        <v>14285</v>
      </c>
      <c r="G2905" t="s">
        <v>14286</v>
      </c>
      <c r="H2905" s="28">
        <v>2015</v>
      </c>
      <c r="I2905" t="s">
        <v>320</v>
      </c>
      <c r="J2905" t="s">
        <v>333</v>
      </c>
      <c r="K2905" t="s">
        <v>702</v>
      </c>
      <c r="L2905" t="s">
        <v>14287</v>
      </c>
      <c r="M2905" t="str">
        <f>IFERROR(LEFT(Table3[[#This Row],[listed_in]], FIND(",", Table3[[#This Row],[listed_in]]) - 1), Table3[[#This Row],[listed_in]])</f>
        <v>Dramas</v>
      </c>
      <c r="N2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905">
        <f>YEAR(Table3[[#This Row],[date_added]])</f>
        <v>2020</v>
      </c>
      <c r="P290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905" s="28">
        <f>IFERROR(VALUE(LEFT(Table3[[#This Row],[duration]], FIND(" ",Table3[[#This Row],[duration]])-1)), "")</f>
        <v>122</v>
      </c>
      <c r="R2905">
        <f t="shared" si="45"/>
        <v>122</v>
      </c>
    </row>
    <row r="2906" spans="1:18" ht="210" x14ac:dyDescent="0.15">
      <c r="A2906" t="s">
        <v>14288</v>
      </c>
      <c r="B2906" t="s">
        <v>14</v>
      </c>
      <c r="C2906" t="s">
        <v>14289</v>
      </c>
      <c r="D2906" t="s">
        <v>14290</v>
      </c>
      <c r="E2906" t="s">
        <v>14291</v>
      </c>
      <c r="F2906" t="s">
        <v>17</v>
      </c>
      <c r="G2906" t="s">
        <v>14286</v>
      </c>
      <c r="H2906" s="28">
        <v>2019</v>
      </c>
      <c r="I2906" t="s">
        <v>29</v>
      </c>
      <c r="J2906" t="s">
        <v>380</v>
      </c>
      <c r="K2906" t="s">
        <v>1120</v>
      </c>
      <c r="L2906" t="s">
        <v>14292</v>
      </c>
      <c r="M2906" t="str">
        <f>IFERROR(LEFT(Table3[[#This Row],[listed_in]], FIND(",", Table3[[#This Row],[listed_in]]) - 1), Table3[[#This Row],[listed_in]])</f>
        <v>Dramas</v>
      </c>
      <c r="N2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906">
        <f>YEAR(Table3[[#This Row],[date_added]])</f>
        <v>2020</v>
      </c>
      <c r="P29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06" s="28">
        <f>IFERROR(VALUE(LEFT(Table3[[#This Row],[duration]], FIND(" ",Table3[[#This Row],[duration]])-1)), "")</f>
        <v>102</v>
      </c>
      <c r="R2906">
        <f t="shared" si="45"/>
        <v>102</v>
      </c>
    </row>
    <row r="2907" spans="1:18" ht="182" x14ac:dyDescent="0.15">
      <c r="A2907" t="s">
        <v>14293</v>
      </c>
      <c r="B2907" t="s">
        <v>14</v>
      </c>
      <c r="C2907" t="s">
        <v>14294</v>
      </c>
      <c r="D2907" t="s">
        <v>14295</v>
      </c>
      <c r="E2907" t="s">
        <v>14296</v>
      </c>
      <c r="F2907" t="s">
        <v>17</v>
      </c>
      <c r="G2907" t="s">
        <v>14286</v>
      </c>
      <c r="H2907" s="28">
        <v>2015</v>
      </c>
      <c r="I2907" t="s">
        <v>320</v>
      </c>
      <c r="J2907" t="s">
        <v>272</v>
      </c>
      <c r="K2907" t="s">
        <v>12245</v>
      </c>
      <c r="L2907" t="s">
        <v>14297</v>
      </c>
      <c r="M2907" t="str">
        <f>IFERROR(LEFT(Table3[[#This Row],[listed_in]], FIND(",", Table3[[#This Row],[listed_in]]) - 1), Table3[[#This Row],[listed_in]])</f>
        <v>Action &amp; Adventure</v>
      </c>
      <c r="N2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907">
        <f>YEAR(Table3[[#This Row],[date_added]])</f>
        <v>2020</v>
      </c>
      <c r="P29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07" s="28">
        <f>IFERROR(VALUE(LEFT(Table3[[#This Row],[duration]], FIND(" ",Table3[[#This Row],[duration]])-1)), "")</f>
        <v>96</v>
      </c>
      <c r="R2907">
        <f t="shared" si="45"/>
        <v>96</v>
      </c>
    </row>
    <row r="2908" spans="1:18" ht="238" x14ac:dyDescent="0.15">
      <c r="A2908" t="s">
        <v>14298</v>
      </c>
      <c r="B2908" t="s">
        <v>24</v>
      </c>
      <c r="C2908" t="s">
        <v>14299</v>
      </c>
      <c r="D2908" t="s">
        <v>9981</v>
      </c>
      <c r="E2908" t="s">
        <v>14300</v>
      </c>
      <c r="F2908" t="s">
        <v>339</v>
      </c>
      <c r="G2908" t="s">
        <v>14286</v>
      </c>
      <c r="H2908" s="28">
        <v>2017</v>
      </c>
      <c r="I2908" t="s">
        <v>29</v>
      </c>
      <c r="J2908" t="s">
        <v>37</v>
      </c>
      <c r="K2908" t="s">
        <v>341</v>
      </c>
      <c r="L2908" t="s">
        <v>14301</v>
      </c>
      <c r="M2908" t="str">
        <f>IFERROR(LEFT(Table3[[#This Row],[listed_in]], FIND(",", Table3[[#This Row],[listed_in]]) - 1), Table3[[#This Row],[listed_in]])</f>
        <v>International TV Shows</v>
      </c>
      <c r="N2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08">
        <f>YEAR(Table3[[#This Row],[date_added]])</f>
        <v>2020</v>
      </c>
      <c r="P290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908" s="28">
        <f>IFERROR(VALUE(LEFT(Table3[[#This Row],[duration]], FIND(" ",Table3[[#This Row],[duration]])-1)), "")</f>
        <v>1</v>
      </c>
      <c r="R2908">
        <f t="shared" si="45"/>
        <v>1</v>
      </c>
    </row>
    <row r="2909" spans="1:18" ht="252" x14ac:dyDescent="0.15">
      <c r="A2909" t="s">
        <v>14302</v>
      </c>
      <c r="B2909" t="s">
        <v>14</v>
      </c>
      <c r="C2909" t="s">
        <v>14303</v>
      </c>
      <c r="D2909" t="s">
        <v>14304</v>
      </c>
      <c r="E2909" t="s">
        <v>14305</v>
      </c>
      <c r="F2909" t="s">
        <v>17</v>
      </c>
      <c r="G2909" t="s">
        <v>14286</v>
      </c>
      <c r="H2909" s="28">
        <v>2016</v>
      </c>
      <c r="I2909" t="s">
        <v>320</v>
      </c>
      <c r="J2909" t="s">
        <v>386</v>
      </c>
      <c r="K2909" t="s">
        <v>334</v>
      </c>
      <c r="L2909" t="s">
        <v>14306</v>
      </c>
      <c r="M2909" t="str">
        <f>IFERROR(LEFT(Table3[[#This Row],[listed_in]], FIND(",", Table3[[#This Row],[listed_in]]) - 1), Table3[[#This Row],[listed_in]])</f>
        <v>Dramas</v>
      </c>
      <c r="N2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909">
        <f>YEAR(Table3[[#This Row],[date_added]])</f>
        <v>2020</v>
      </c>
      <c r="P29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09" s="28">
        <f>IFERROR(VALUE(LEFT(Table3[[#This Row],[duration]], FIND(" ",Table3[[#This Row],[duration]])-1)), "")</f>
        <v>93</v>
      </c>
      <c r="R2909">
        <f t="shared" si="45"/>
        <v>93</v>
      </c>
    </row>
    <row r="2910" spans="1:18" ht="210" x14ac:dyDescent="0.15">
      <c r="A2910" t="s">
        <v>14307</v>
      </c>
      <c r="B2910" t="s">
        <v>14</v>
      </c>
      <c r="C2910" t="s">
        <v>14308</v>
      </c>
      <c r="D2910" t="s">
        <v>14309</v>
      </c>
      <c r="E2910" t="s">
        <v>14310</v>
      </c>
      <c r="F2910" t="s">
        <v>17</v>
      </c>
      <c r="G2910" t="s">
        <v>14286</v>
      </c>
      <c r="H2910" s="28">
        <v>2016</v>
      </c>
      <c r="I2910" t="s">
        <v>19</v>
      </c>
      <c r="J2910" t="s">
        <v>386</v>
      </c>
      <c r="K2910" t="s">
        <v>6211</v>
      </c>
      <c r="L2910" t="s">
        <v>14311</v>
      </c>
      <c r="M2910" t="str">
        <f>IFERROR(LEFT(Table3[[#This Row],[listed_in]], FIND(",", Table3[[#This Row],[listed_in]]) - 1), Table3[[#This Row],[listed_in]])</f>
        <v>Horror Movies</v>
      </c>
      <c r="N2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910">
        <f>YEAR(Table3[[#This Row],[date_added]])</f>
        <v>2020</v>
      </c>
      <c r="P29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10" s="28">
        <f>IFERROR(VALUE(LEFT(Table3[[#This Row],[duration]], FIND(" ",Table3[[#This Row],[duration]])-1)), "")</f>
        <v>93</v>
      </c>
      <c r="R2910">
        <f t="shared" si="45"/>
        <v>93</v>
      </c>
    </row>
    <row r="2911" spans="1:18" ht="238" x14ac:dyDescent="0.15">
      <c r="A2911" t="s">
        <v>14312</v>
      </c>
      <c r="B2911" t="s">
        <v>14</v>
      </c>
      <c r="C2911" t="s">
        <v>14313</v>
      </c>
      <c r="D2911" t="s">
        <v>14314</v>
      </c>
      <c r="E2911" t="s">
        <v>14315</v>
      </c>
      <c r="G2911" t="s">
        <v>14316</v>
      </c>
      <c r="H2911" s="28">
        <v>2017</v>
      </c>
      <c r="I2911" t="s">
        <v>171</v>
      </c>
      <c r="J2911" t="s">
        <v>3984</v>
      </c>
      <c r="K2911" t="s">
        <v>1722</v>
      </c>
      <c r="L2911" t="s">
        <v>14317</v>
      </c>
      <c r="M2911" t="str">
        <f>IFERROR(LEFT(Table3[[#This Row],[listed_in]], FIND(",", Table3[[#This Row],[listed_in]]) - 1), Table3[[#This Row],[listed_in]])</f>
        <v>Movies</v>
      </c>
      <c r="N2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911">
        <f>YEAR(Table3[[#This Row],[date_added]])</f>
        <v>2020</v>
      </c>
      <c r="P29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11" s="28">
        <f>IFERROR(VALUE(LEFT(Table3[[#This Row],[duration]], FIND(" ",Table3[[#This Row],[duration]])-1)), "")</f>
        <v>72</v>
      </c>
      <c r="R2911">
        <f t="shared" si="45"/>
        <v>72</v>
      </c>
    </row>
    <row r="2912" spans="1:18" ht="182" x14ac:dyDescent="0.15">
      <c r="A2912" t="s">
        <v>14318</v>
      </c>
      <c r="B2912" t="s">
        <v>24</v>
      </c>
      <c r="C2912" t="s">
        <v>14319</v>
      </c>
      <c r="E2912" t="s">
        <v>14320</v>
      </c>
      <c r="F2912" t="s">
        <v>14321</v>
      </c>
      <c r="G2912" t="s">
        <v>14316</v>
      </c>
      <c r="H2912" s="28">
        <v>2017</v>
      </c>
      <c r="I2912" t="s">
        <v>171</v>
      </c>
      <c r="J2912" t="s">
        <v>37</v>
      </c>
      <c r="K2912" t="s">
        <v>265</v>
      </c>
      <c r="L2912" t="s">
        <v>14322</v>
      </c>
      <c r="M2912" t="str">
        <f>IFERROR(LEFT(Table3[[#This Row],[listed_in]], FIND(",", Table3[[#This Row],[listed_in]]) - 1), Table3[[#This Row],[listed_in]])</f>
        <v>Kids' TV</v>
      </c>
      <c r="N2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12">
        <f>YEAR(Table3[[#This Row],[date_added]])</f>
        <v>2020</v>
      </c>
      <c r="P2912" t="str">
        <f>IF(OR(Table3[[#This Row],[country]]="",Table3[[#This Row],[country]]="0"),
     "Unknown",
     IFERROR(LEFT(Table3[[#This Row],[country]], FIND(",", Table3[[#This Row],[country]]) - 1), Table3[[#This Row],[country]])
)</f>
        <v>Cyprus</v>
      </c>
      <c r="Q2912" s="28">
        <f>IFERROR(VALUE(LEFT(Table3[[#This Row],[duration]], FIND(" ",Table3[[#This Row],[duration]])-1)), "")</f>
        <v>1</v>
      </c>
      <c r="R2912">
        <f t="shared" si="45"/>
        <v>1</v>
      </c>
    </row>
    <row r="2913" spans="1:18" ht="168" x14ac:dyDescent="0.15">
      <c r="A2913" t="s">
        <v>14323</v>
      </c>
      <c r="B2913" t="s">
        <v>14</v>
      </c>
      <c r="C2913" t="s">
        <v>14324</v>
      </c>
      <c r="D2913" t="s">
        <v>14325</v>
      </c>
      <c r="E2913" t="s">
        <v>14326</v>
      </c>
      <c r="F2913" t="s">
        <v>14327</v>
      </c>
      <c r="G2913" t="s">
        <v>14328</v>
      </c>
      <c r="H2913" s="28">
        <v>2019</v>
      </c>
      <c r="I2913" t="s">
        <v>652</v>
      </c>
      <c r="J2913" t="s">
        <v>533</v>
      </c>
      <c r="K2913" t="s">
        <v>112</v>
      </c>
      <c r="L2913" t="s">
        <v>14329</v>
      </c>
      <c r="M2913" t="str">
        <f>IFERROR(LEFT(Table3[[#This Row],[listed_in]], FIND(",", Table3[[#This Row],[listed_in]]) - 1), Table3[[#This Row],[listed_in]])</f>
        <v>Children &amp; Family Movies</v>
      </c>
      <c r="N2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913">
        <f>YEAR(Table3[[#This Row],[date_added]])</f>
        <v>2020</v>
      </c>
      <c r="P29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913" s="28">
        <f>IFERROR(VALUE(LEFT(Table3[[#This Row],[duration]], FIND(" ",Table3[[#This Row],[duration]])-1)), "")</f>
        <v>87</v>
      </c>
      <c r="R2913">
        <f t="shared" si="45"/>
        <v>87</v>
      </c>
    </row>
    <row r="2914" spans="1:18" ht="224" x14ac:dyDescent="0.15">
      <c r="A2914" t="s">
        <v>14330</v>
      </c>
      <c r="B2914" t="s">
        <v>14</v>
      </c>
      <c r="C2914" t="s">
        <v>14331</v>
      </c>
      <c r="D2914" t="s">
        <v>14332</v>
      </c>
      <c r="E2914" t="s">
        <v>14333</v>
      </c>
      <c r="F2914" t="s">
        <v>3631</v>
      </c>
      <c r="G2914" t="s">
        <v>14328</v>
      </c>
      <c r="H2914" s="28">
        <v>2019</v>
      </c>
      <c r="I2914" t="s">
        <v>29</v>
      </c>
      <c r="J2914" t="s">
        <v>395</v>
      </c>
      <c r="K2914" t="s">
        <v>575</v>
      </c>
      <c r="L2914" t="s">
        <v>14334</v>
      </c>
      <c r="M2914" t="str">
        <f>IFERROR(LEFT(Table3[[#This Row],[listed_in]], FIND(",", Table3[[#This Row],[listed_in]]) - 1), Table3[[#This Row],[listed_in]])</f>
        <v>Dramas</v>
      </c>
      <c r="N2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914">
        <f>YEAR(Table3[[#This Row],[date_added]])</f>
        <v>2020</v>
      </c>
      <c r="P291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914" s="28">
        <f>IFERROR(VALUE(LEFT(Table3[[#This Row],[duration]], FIND(" ",Table3[[#This Row],[duration]])-1)), "")</f>
        <v>95</v>
      </c>
      <c r="R2914">
        <f t="shared" si="45"/>
        <v>95</v>
      </c>
    </row>
    <row r="2915" spans="1:18" ht="238" x14ac:dyDescent="0.15">
      <c r="A2915" t="s">
        <v>14335</v>
      </c>
      <c r="B2915" t="s">
        <v>14</v>
      </c>
      <c r="C2915" t="s">
        <v>14336</v>
      </c>
      <c r="D2915" t="s">
        <v>14337</v>
      </c>
      <c r="E2915" t="s">
        <v>14338</v>
      </c>
      <c r="F2915" t="s">
        <v>2071</v>
      </c>
      <c r="G2915" t="s">
        <v>14328</v>
      </c>
      <c r="H2915" s="28">
        <v>2017</v>
      </c>
      <c r="I2915" t="s">
        <v>29</v>
      </c>
      <c r="J2915" t="s">
        <v>5002</v>
      </c>
      <c r="K2915" t="s">
        <v>709</v>
      </c>
      <c r="L2915" t="s">
        <v>14339</v>
      </c>
      <c r="M2915" t="str">
        <f>IFERROR(LEFT(Table3[[#This Row],[listed_in]], FIND(",", Table3[[#This Row],[listed_in]]) - 1), Table3[[#This Row],[listed_in]])</f>
        <v>Comedies</v>
      </c>
      <c r="N2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2915">
        <f>YEAR(Table3[[#This Row],[date_added]])</f>
        <v>2020</v>
      </c>
      <c r="P2915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915" s="28">
        <f>IFERROR(VALUE(LEFT(Table3[[#This Row],[duration]], FIND(" ",Table3[[#This Row],[duration]])-1)), "")</f>
        <v>33</v>
      </c>
      <c r="R2915">
        <f t="shared" si="45"/>
        <v>33</v>
      </c>
    </row>
    <row r="2916" spans="1:18" ht="224" x14ac:dyDescent="0.15">
      <c r="A2916" t="s">
        <v>14340</v>
      </c>
      <c r="B2916" t="s">
        <v>14</v>
      </c>
      <c r="C2916" t="s">
        <v>14341</v>
      </c>
      <c r="D2916" t="s">
        <v>14342</v>
      </c>
      <c r="E2916" t="s">
        <v>14343</v>
      </c>
      <c r="F2916" t="s">
        <v>2110</v>
      </c>
      <c r="G2916" t="s">
        <v>14328</v>
      </c>
      <c r="H2916" s="28">
        <v>2020</v>
      </c>
      <c r="I2916" t="s">
        <v>29</v>
      </c>
      <c r="J2916" t="s">
        <v>440</v>
      </c>
      <c r="K2916" t="s">
        <v>179</v>
      </c>
      <c r="L2916" t="s">
        <v>14344</v>
      </c>
      <c r="M2916" t="str">
        <f>IFERROR(LEFT(Table3[[#This Row],[listed_in]], FIND(",", Table3[[#This Row],[listed_in]]) - 1), Table3[[#This Row],[listed_in]])</f>
        <v>Comedies</v>
      </c>
      <c r="N2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916">
        <f>YEAR(Table3[[#This Row],[date_added]])</f>
        <v>2020</v>
      </c>
      <c r="P291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916" s="28">
        <f>IFERROR(VALUE(LEFT(Table3[[#This Row],[duration]], FIND(" ",Table3[[#This Row],[duration]])-1)), "")</f>
        <v>113</v>
      </c>
      <c r="R2916">
        <f t="shared" si="45"/>
        <v>113</v>
      </c>
    </row>
    <row r="2917" spans="1:18" ht="238" x14ac:dyDescent="0.15">
      <c r="A2917" t="s">
        <v>14345</v>
      </c>
      <c r="B2917" t="s">
        <v>14</v>
      </c>
      <c r="C2917" t="s">
        <v>14346</v>
      </c>
      <c r="D2917" t="s">
        <v>14347</v>
      </c>
      <c r="E2917" t="s">
        <v>14348</v>
      </c>
      <c r="F2917" t="s">
        <v>27</v>
      </c>
      <c r="G2917" t="s">
        <v>14328</v>
      </c>
      <c r="H2917" s="28">
        <v>2010</v>
      </c>
      <c r="I2917" t="s">
        <v>111</v>
      </c>
      <c r="J2917" t="s">
        <v>737</v>
      </c>
      <c r="K2917" t="s">
        <v>192</v>
      </c>
      <c r="L2917" t="s">
        <v>14349</v>
      </c>
      <c r="M2917" t="str">
        <f>IFERROR(LEFT(Table3[[#This Row],[listed_in]], FIND(",", Table3[[#This Row],[listed_in]]) - 1), Table3[[#This Row],[listed_in]])</f>
        <v>Comedies</v>
      </c>
      <c r="N2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2917">
        <f>YEAR(Table3[[#This Row],[date_added]])</f>
        <v>2020</v>
      </c>
      <c r="P2917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917" s="28">
        <f>IFERROR(VALUE(LEFT(Table3[[#This Row],[duration]], FIND(" ",Table3[[#This Row],[duration]])-1)), "")</f>
        <v>118</v>
      </c>
      <c r="R2917">
        <f t="shared" si="45"/>
        <v>118</v>
      </c>
    </row>
    <row r="2918" spans="1:18" ht="210" x14ac:dyDescent="0.15">
      <c r="A2918" t="s">
        <v>14350</v>
      </c>
      <c r="B2918" t="s">
        <v>14</v>
      </c>
      <c r="C2918" t="s">
        <v>14351</v>
      </c>
      <c r="D2918" t="s">
        <v>5215</v>
      </c>
      <c r="E2918" t="s">
        <v>14352</v>
      </c>
      <c r="F2918" t="s">
        <v>47</v>
      </c>
      <c r="G2918" t="s">
        <v>14328</v>
      </c>
      <c r="H2918" s="28">
        <v>2019</v>
      </c>
      <c r="I2918" t="s">
        <v>77</v>
      </c>
      <c r="J2918" t="s">
        <v>8317</v>
      </c>
      <c r="K2918" t="s">
        <v>575</v>
      </c>
      <c r="L2918" t="s">
        <v>14353</v>
      </c>
      <c r="M2918" t="str">
        <f>IFERROR(LEFT(Table3[[#This Row],[listed_in]], FIND(",", Table3[[#This Row],[listed_in]]) - 1), Table3[[#This Row],[listed_in]])</f>
        <v>Dramas</v>
      </c>
      <c r="N2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2918">
        <f>YEAR(Table3[[#This Row],[date_added]])</f>
        <v>2020</v>
      </c>
      <c r="P29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18" s="28">
        <f>IFERROR(VALUE(LEFT(Table3[[#This Row],[duration]], FIND(" ",Table3[[#This Row],[duration]])-1)), "")</f>
        <v>171</v>
      </c>
      <c r="R2918">
        <f t="shared" si="45"/>
        <v>171</v>
      </c>
    </row>
    <row r="2919" spans="1:18" ht="252" x14ac:dyDescent="0.15">
      <c r="A2919" t="s">
        <v>14354</v>
      </c>
      <c r="B2919" t="s">
        <v>24</v>
      </c>
      <c r="C2919" t="s">
        <v>14355</v>
      </c>
      <c r="E2919" t="s">
        <v>14356</v>
      </c>
      <c r="F2919" t="s">
        <v>47</v>
      </c>
      <c r="G2919" t="s">
        <v>14328</v>
      </c>
      <c r="H2919" s="28">
        <v>2020</v>
      </c>
      <c r="I2919" t="s">
        <v>29</v>
      </c>
      <c r="J2919" t="s">
        <v>37</v>
      </c>
      <c r="K2919" t="s">
        <v>48</v>
      </c>
      <c r="L2919" t="s">
        <v>14357</v>
      </c>
      <c r="M2919" t="str">
        <f>IFERROR(LEFT(Table3[[#This Row],[listed_in]], FIND(",", Table3[[#This Row],[listed_in]]) - 1), Table3[[#This Row],[listed_in]])</f>
        <v>International TV Shows</v>
      </c>
      <c r="N2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19">
        <f>YEAR(Table3[[#This Row],[date_added]])</f>
        <v>2020</v>
      </c>
      <c r="P29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19" s="28">
        <f>IFERROR(VALUE(LEFT(Table3[[#This Row],[duration]], FIND(" ",Table3[[#This Row],[duration]])-1)), "")</f>
        <v>1</v>
      </c>
      <c r="R2919">
        <f t="shared" si="45"/>
        <v>1</v>
      </c>
    </row>
    <row r="2920" spans="1:18" ht="238" x14ac:dyDescent="0.15">
      <c r="A2920" t="s">
        <v>14358</v>
      </c>
      <c r="B2920" t="s">
        <v>14</v>
      </c>
      <c r="C2920" t="s">
        <v>14359</v>
      </c>
      <c r="D2920" t="s">
        <v>1572</v>
      </c>
      <c r="E2920" t="s">
        <v>14360</v>
      </c>
      <c r="F2920" t="s">
        <v>339</v>
      </c>
      <c r="G2920" t="s">
        <v>14328</v>
      </c>
      <c r="H2920" s="28">
        <v>2018</v>
      </c>
      <c r="I2920" t="s">
        <v>77</v>
      </c>
      <c r="J2920" t="s">
        <v>368</v>
      </c>
      <c r="K2920" t="s">
        <v>165</v>
      </c>
      <c r="L2920" t="s">
        <v>14361</v>
      </c>
      <c r="M2920" t="str">
        <f>IFERROR(LEFT(Table3[[#This Row],[listed_in]], FIND(",", Table3[[#This Row],[listed_in]]) - 1), Table3[[#This Row],[listed_in]])</f>
        <v>Comedies</v>
      </c>
      <c r="N2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920">
        <f>YEAR(Table3[[#This Row],[date_added]])</f>
        <v>2020</v>
      </c>
      <c r="P292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920" s="28">
        <f>IFERROR(VALUE(LEFT(Table3[[#This Row],[duration]], FIND(" ",Table3[[#This Row],[duration]])-1)), "")</f>
        <v>100</v>
      </c>
      <c r="R2920">
        <f t="shared" si="45"/>
        <v>100</v>
      </c>
    </row>
    <row r="2921" spans="1:18" ht="332" x14ac:dyDescent="0.15">
      <c r="A2921" t="s">
        <v>14362</v>
      </c>
      <c r="B2921" t="s">
        <v>14</v>
      </c>
      <c r="C2921" t="s">
        <v>14363</v>
      </c>
      <c r="D2921" t="s">
        <v>14364</v>
      </c>
      <c r="E2921" t="s">
        <v>14365</v>
      </c>
      <c r="F2921" t="s">
        <v>352</v>
      </c>
      <c r="G2921" t="s">
        <v>14366</v>
      </c>
      <c r="H2921" s="28">
        <v>2019</v>
      </c>
      <c r="I2921" t="s">
        <v>111</v>
      </c>
      <c r="J2921" t="s">
        <v>199</v>
      </c>
      <c r="K2921" t="s">
        <v>1564</v>
      </c>
      <c r="L2921" t="s">
        <v>14367</v>
      </c>
      <c r="M2921" t="str">
        <f>IFERROR(LEFT(Table3[[#This Row],[listed_in]], FIND(",", Table3[[#This Row],[listed_in]]) - 1), Table3[[#This Row],[listed_in]])</f>
        <v>Action &amp; Adventure</v>
      </c>
      <c r="N2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921">
        <f>YEAR(Table3[[#This Row],[date_added]])</f>
        <v>2020</v>
      </c>
      <c r="P292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21" s="28">
        <f>IFERROR(VALUE(LEFT(Table3[[#This Row],[duration]], FIND(" ",Table3[[#This Row],[duration]])-1)), "")</f>
        <v>103</v>
      </c>
      <c r="R2921">
        <f t="shared" si="45"/>
        <v>103</v>
      </c>
    </row>
    <row r="2922" spans="1:18" ht="182" x14ac:dyDescent="0.15">
      <c r="A2922" t="s">
        <v>14368</v>
      </c>
      <c r="B2922" t="s">
        <v>24</v>
      </c>
      <c r="C2922" t="s">
        <v>14369</v>
      </c>
      <c r="E2922" t="s">
        <v>14370</v>
      </c>
      <c r="F2922" t="s">
        <v>17</v>
      </c>
      <c r="G2922" t="s">
        <v>14366</v>
      </c>
      <c r="H2922" s="28">
        <v>2021</v>
      </c>
      <c r="I2922" t="s">
        <v>29</v>
      </c>
      <c r="J2922" t="s">
        <v>37</v>
      </c>
      <c r="K2922" t="s">
        <v>3397</v>
      </c>
      <c r="L2922" t="s">
        <v>14371</v>
      </c>
      <c r="M2922" t="str">
        <f>IFERROR(LEFT(Table3[[#This Row],[listed_in]], FIND(",", Table3[[#This Row],[listed_in]]) - 1), Table3[[#This Row],[listed_in]])</f>
        <v>Reality TV</v>
      </c>
      <c r="N2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22">
        <f>YEAR(Table3[[#This Row],[date_added]])</f>
        <v>2020</v>
      </c>
      <c r="P2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22" s="28">
        <f>IFERROR(VALUE(LEFT(Table3[[#This Row],[duration]], FIND(" ",Table3[[#This Row],[duration]])-1)), "")</f>
        <v>1</v>
      </c>
      <c r="R2922">
        <f t="shared" si="45"/>
        <v>1</v>
      </c>
    </row>
    <row r="2923" spans="1:18" ht="196" x14ac:dyDescent="0.15">
      <c r="A2923" t="s">
        <v>14372</v>
      </c>
      <c r="B2923" t="s">
        <v>24</v>
      </c>
      <c r="C2923" t="s">
        <v>14373</v>
      </c>
      <c r="E2923" t="s">
        <v>14374</v>
      </c>
      <c r="F2923" t="s">
        <v>4732</v>
      </c>
      <c r="G2923" t="s">
        <v>14366</v>
      </c>
      <c r="H2923" s="28">
        <v>2020</v>
      </c>
      <c r="I2923" t="s">
        <v>29</v>
      </c>
      <c r="J2923" t="s">
        <v>30</v>
      </c>
      <c r="K2923" t="s">
        <v>11938</v>
      </c>
      <c r="L2923" t="s">
        <v>14375</v>
      </c>
      <c r="M2923" t="str">
        <f>IFERROR(LEFT(Table3[[#This Row],[listed_in]], FIND(",", Table3[[#This Row],[listed_in]]) - 1), Table3[[#This Row],[listed_in]])</f>
        <v>Crime TV Shows</v>
      </c>
      <c r="N2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23">
        <f>YEAR(Table3[[#This Row],[date_added]])</f>
        <v>2020</v>
      </c>
      <c r="P292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923" s="28">
        <f>IFERROR(VALUE(LEFT(Table3[[#This Row],[duration]], FIND(" ",Table3[[#This Row],[duration]])-1)), "")</f>
        <v>2</v>
      </c>
      <c r="R2923">
        <f t="shared" si="45"/>
        <v>2</v>
      </c>
    </row>
    <row r="2924" spans="1:18" ht="182" x14ac:dyDescent="0.15">
      <c r="A2924" t="s">
        <v>14376</v>
      </c>
      <c r="B2924" t="s">
        <v>24</v>
      </c>
      <c r="C2924" t="s">
        <v>14377</v>
      </c>
      <c r="E2924" t="s">
        <v>14378</v>
      </c>
      <c r="G2924" t="s">
        <v>14366</v>
      </c>
      <c r="H2924" s="28">
        <v>2019</v>
      </c>
      <c r="I2924" t="s">
        <v>77</v>
      </c>
      <c r="J2924" t="s">
        <v>37</v>
      </c>
      <c r="K2924" t="s">
        <v>3512</v>
      </c>
      <c r="L2924" t="s">
        <v>14379</v>
      </c>
      <c r="M2924" t="str">
        <f>IFERROR(LEFT(Table3[[#This Row],[listed_in]], FIND(",", Table3[[#This Row],[listed_in]]) - 1), Table3[[#This Row],[listed_in]])</f>
        <v>International TV Shows</v>
      </c>
      <c r="N2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24">
        <f>YEAR(Table3[[#This Row],[date_added]])</f>
        <v>2020</v>
      </c>
      <c r="P29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24" s="28">
        <f>IFERROR(VALUE(LEFT(Table3[[#This Row],[duration]], FIND(" ",Table3[[#This Row],[duration]])-1)), "")</f>
        <v>1</v>
      </c>
      <c r="R2924">
        <f t="shared" si="45"/>
        <v>1</v>
      </c>
    </row>
    <row r="2925" spans="1:18" ht="409.6" x14ac:dyDescent="0.15">
      <c r="A2925" t="s">
        <v>14380</v>
      </c>
      <c r="B2925" t="s">
        <v>24</v>
      </c>
      <c r="C2925" t="s">
        <v>14381</v>
      </c>
      <c r="D2925" t="s">
        <v>14382</v>
      </c>
      <c r="E2925" t="s">
        <v>14383</v>
      </c>
      <c r="F2925" t="s">
        <v>2365</v>
      </c>
      <c r="G2925" t="s">
        <v>14366</v>
      </c>
      <c r="H2925" s="28">
        <v>2019</v>
      </c>
      <c r="I2925" t="s">
        <v>29</v>
      </c>
      <c r="J2925" t="s">
        <v>37</v>
      </c>
      <c r="K2925" t="s">
        <v>1156</v>
      </c>
      <c r="L2925" t="s">
        <v>14384</v>
      </c>
      <c r="M2925" t="str">
        <f>IFERROR(LEFT(Table3[[#This Row],[listed_in]], FIND(",", Table3[[#This Row],[listed_in]]) - 1), Table3[[#This Row],[listed_in]])</f>
        <v>Crime TV Shows</v>
      </c>
      <c r="N2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25">
        <f>YEAR(Table3[[#This Row],[date_added]])</f>
        <v>2020</v>
      </c>
      <c r="P2925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925" s="28">
        <f>IFERROR(VALUE(LEFT(Table3[[#This Row],[duration]], FIND(" ",Table3[[#This Row],[duration]])-1)), "")</f>
        <v>1</v>
      </c>
      <c r="R2925">
        <f t="shared" si="45"/>
        <v>1</v>
      </c>
    </row>
    <row r="2926" spans="1:18" ht="238" x14ac:dyDescent="0.15">
      <c r="A2926" t="s">
        <v>14385</v>
      </c>
      <c r="B2926" t="s">
        <v>14</v>
      </c>
      <c r="C2926" t="s">
        <v>14386</v>
      </c>
      <c r="D2926" t="s">
        <v>14387</v>
      </c>
      <c r="E2926" t="s">
        <v>14388</v>
      </c>
      <c r="F2926" t="s">
        <v>27</v>
      </c>
      <c r="G2926" t="s">
        <v>14389</v>
      </c>
      <c r="H2926" s="28">
        <v>2015</v>
      </c>
      <c r="I2926" t="s">
        <v>111</v>
      </c>
      <c r="J2926" t="s">
        <v>970</v>
      </c>
      <c r="K2926" t="s">
        <v>179</v>
      </c>
      <c r="L2926" t="s">
        <v>14390</v>
      </c>
      <c r="M2926" t="str">
        <f>IFERROR(LEFT(Table3[[#This Row],[listed_in]], FIND(",", Table3[[#This Row],[listed_in]]) - 1), Table3[[#This Row],[listed_in]])</f>
        <v>Comedies</v>
      </c>
      <c r="N2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926">
        <f>YEAR(Table3[[#This Row],[date_added]])</f>
        <v>2020</v>
      </c>
      <c r="P2926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926" s="28">
        <f>IFERROR(VALUE(LEFT(Table3[[#This Row],[duration]], FIND(" ",Table3[[#This Row],[duration]])-1)), "")</f>
        <v>86</v>
      </c>
      <c r="R2926">
        <f t="shared" si="45"/>
        <v>86</v>
      </c>
    </row>
    <row r="2927" spans="1:18" ht="306" x14ac:dyDescent="0.15">
      <c r="A2927" t="s">
        <v>14391</v>
      </c>
      <c r="B2927" t="s">
        <v>14</v>
      </c>
      <c r="C2927" t="s">
        <v>14392</v>
      </c>
      <c r="D2927" t="s">
        <v>6676</v>
      </c>
      <c r="E2927" t="s">
        <v>14393</v>
      </c>
      <c r="F2927" t="s">
        <v>17</v>
      </c>
      <c r="G2927" t="s">
        <v>14389</v>
      </c>
      <c r="H2927" s="28">
        <v>2020</v>
      </c>
      <c r="I2927" t="s">
        <v>77</v>
      </c>
      <c r="J2927" t="s">
        <v>380</v>
      </c>
      <c r="K2927" t="s">
        <v>689</v>
      </c>
      <c r="L2927" t="s">
        <v>14394</v>
      </c>
      <c r="M2927" t="str">
        <f>IFERROR(LEFT(Table3[[#This Row],[listed_in]], FIND(",", Table3[[#This Row],[listed_in]]) - 1), Table3[[#This Row],[listed_in]])</f>
        <v>Comedies</v>
      </c>
      <c r="N2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927">
        <f>YEAR(Table3[[#This Row],[date_added]])</f>
        <v>2020</v>
      </c>
      <c r="P29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27" s="28">
        <f>IFERROR(VALUE(LEFT(Table3[[#This Row],[duration]], FIND(" ",Table3[[#This Row],[duration]])-1)), "")</f>
        <v>102</v>
      </c>
      <c r="R2927">
        <f t="shared" si="45"/>
        <v>102</v>
      </c>
    </row>
    <row r="2928" spans="1:18" ht="196" x14ac:dyDescent="0.15">
      <c r="A2928" t="s">
        <v>14395</v>
      </c>
      <c r="B2928" t="s">
        <v>24</v>
      </c>
      <c r="C2928" t="s">
        <v>14396</v>
      </c>
      <c r="E2928" t="s">
        <v>14397</v>
      </c>
      <c r="F2928" t="s">
        <v>17</v>
      </c>
      <c r="G2928" t="s">
        <v>14389</v>
      </c>
      <c r="H2928" s="28">
        <v>2018</v>
      </c>
      <c r="I2928" t="s">
        <v>171</v>
      </c>
      <c r="J2928" t="s">
        <v>30</v>
      </c>
      <c r="K2928" t="s">
        <v>265</v>
      </c>
      <c r="L2928" t="s">
        <v>14398</v>
      </c>
      <c r="M2928" t="str">
        <f>IFERROR(LEFT(Table3[[#This Row],[listed_in]], FIND(",", Table3[[#This Row],[listed_in]]) - 1), Table3[[#This Row],[listed_in]])</f>
        <v>Kids' TV</v>
      </c>
      <c r="N2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28">
        <f>YEAR(Table3[[#This Row],[date_added]])</f>
        <v>2020</v>
      </c>
      <c r="P2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28" s="28">
        <f>IFERROR(VALUE(LEFT(Table3[[#This Row],[duration]], FIND(" ",Table3[[#This Row],[duration]])-1)), "")</f>
        <v>2</v>
      </c>
      <c r="R2928">
        <f t="shared" si="45"/>
        <v>2</v>
      </c>
    </row>
    <row r="2929" spans="1:18" ht="345" x14ac:dyDescent="0.15">
      <c r="A2929" t="s">
        <v>14399</v>
      </c>
      <c r="B2929" t="s">
        <v>14</v>
      </c>
      <c r="C2929" t="s">
        <v>14400</v>
      </c>
      <c r="E2929" t="s">
        <v>14401</v>
      </c>
      <c r="F2929" t="s">
        <v>17</v>
      </c>
      <c r="G2929" t="s">
        <v>14402</v>
      </c>
      <c r="H2929" s="28">
        <v>2020</v>
      </c>
      <c r="I2929" t="s">
        <v>243</v>
      </c>
      <c r="J2929" t="s">
        <v>2077</v>
      </c>
      <c r="K2929" t="s">
        <v>112</v>
      </c>
      <c r="L2929" t="s">
        <v>14403</v>
      </c>
      <c r="M2929" t="str">
        <f>IFERROR(LEFT(Table3[[#This Row],[listed_in]], FIND(",", Table3[[#This Row],[listed_in]]) - 1), Table3[[#This Row],[listed_in]])</f>
        <v>Children &amp; Family Movies</v>
      </c>
      <c r="N2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2929">
        <f>YEAR(Table3[[#This Row],[date_added]])</f>
        <v>2020</v>
      </c>
      <c r="P29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29" s="28">
        <f>IFERROR(VALUE(LEFT(Table3[[#This Row],[duration]], FIND(" ",Table3[[#This Row],[duration]])-1)), "")</f>
        <v>81</v>
      </c>
      <c r="R2929">
        <f t="shared" si="45"/>
        <v>81</v>
      </c>
    </row>
    <row r="2930" spans="1:18" ht="210" x14ac:dyDescent="0.15">
      <c r="A2930" t="s">
        <v>14404</v>
      </c>
      <c r="B2930" t="s">
        <v>14</v>
      </c>
      <c r="C2930" t="s">
        <v>14405</v>
      </c>
      <c r="D2930" t="s">
        <v>14406</v>
      </c>
      <c r="E2930" t="s">
        <v>14407</v>
      </c>
      <c r="F2930" t="s">
        <v>17</v>
      </c>
      <c r="G2930" t="s">
        <v>14402</v>
      </c>
      <c r="H2930" s="28">
        <v>2017</v>
      </c>
      <c r="I2930" t="s">
        <v>320</v>
      </c>
      <c r="J2930" t="s">
        <v>925</v>
      </c>
      <c r="K2930" t="s">
        <v>1972</v>
      </c>
      <c r="L2930" t="s">
        <v>14408</v>
      </c>
      <c r="M2930" t="str">
        <f>IFERROR(LEFT(Table3[[#This Row],[listed_in]], FIND(",", Table3[[#This Row],[listed_in]]) - 1), Table3[[#This Row],[listed_in]])</f>
        <v>Dramas</v>
      </c>
      <c r="N2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930">
        <f>YEAR(Table3[[#This Row],[date_added]])</f>
        <v>2020</v>
      </c>
      <c r="P29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30" s="28">
        <f>IFERROR(VALUE(LEFT(Table3[[#This Row],[duration]], FIND(" ",Table3[[#This Row],[duration]])-1)), "")</f>
        <v>101</v>
      </c>
      <c r="R2930">
        <f t="shared" si="45"/>
        <v>101</v>
      </c>
    </row>
    <row r="2931" spans="1:18" ht="210" x14ac:dyDescent="0.15">
      <c r="A2931" t="s">
        <v>14409</v>
      </c>
      <c r="B2931" t="s">
        <v>14</v>
      </c>
      <c r="C2931" t="s">
        <v>14410</v>
      </c>
      <c r="D2931" t="s">
        <v>14411</v>
      </c>
      <c r="F2931" t="s">
        <v>133</v>
      </c>
      <c r="G2931" t="s">
        <v>14402</v>
      </c>
      <c r="H2931" s="28">
        <v>2020</v>
      </c>
      <c r="I2931" t="s">
        <v>111</v>
      </c>
      <c r="J2931" t="s">
        <v>4353</v>
      </c>
      <c r="K2931" t="s">
        <v>128</v>
      </c>
      <c r="L2931" t="s">
        <v>14412</v>
      </c>
      <c r="M2931" t="str">
        <f>IFERROR(LEFT(Table3[[#This Row],[listed_in]], FIND(",", Table3[[#This Row],[listed_in]]) - 1), Table3[[#This Row],[listed_in]])</f>
        <v>Documentaries</v>
      </c>
      <c r="N2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2931">
        <f>YEAR(Table3[[#This Row],[date_added]])</f>
        <v>2020</v>
      </c>
      <c r="P293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931" s="28">
        <f>IFERROR(VALUE(LEFT(Table3[[#This Row],[duration]], FIND(" ",Table3[[#This Row],[duration]])-1)), "")</f>
        <v>73</v>
      </c>
      <c r="R2931">
        <f t="shared" si="45"/>
        <v>73</v>
      </c>
    </row>
    <row r="2932" spans="1:18" ht="280" x14ac:dyDescent="0.15">
      <c r="A2932" t="s">
        <v>14413</v>
      </c>
      <c r="B2932" t="s">
        <v>14</v>
      </c>
      <c r="C2932" t="s">
        <v>14414</v>
      </c>
      <c r="D2932" t="s">
        <v>7560</v>
      </c>
      <c r="E2932" t="s">
        <v>14415</v>
      </c>
      <c r="F2932" t="s">
        <v>2429</v>
      </c>
      <c r="G2932" t="s">
        <v>14416</v>
      </c>
      <c r="H2932" s="28">
        <v>2019</v>
      </c>
      <c r="I2932" t="s">
        <v>77</v>
      </c>
      <c r="J2932" t="s">
        <v>272</v>
      </c>
      <c r="K2932" t="s">
        <v>575</v>
      </c>
      <c r="L2932" t="s">
        <v>14417</v>
      </c>
      <c r="M2932" t="str">
        <f>IFERROR(LEFT(Table3[[#This Row],[listed_in]], FIND(",", Table3[[#This Row],[listed_in]]) - 1), Table3[[#This Row],[listed_in]])</f>
        <v>Dramas</v>
      </c>
      <c r="N2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932">
        <f>YEAR(Table3[[#This Row],[date_added]])</f>
        <v>2020</v>
      </c>
      <c r="P293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932" s="28">
        <f>IFERROR(VALUE(LEFT(Table3[[#This Row],[duration]], FIND(" ",Table3[[#This Row],[duration]])-1)), "")</f>
        <v>96</v>
      </c>
      <c r="R2932">
        <f t="shared" si="45"/>
        <v>96</v>
      </c>
    </row>
    <row r="2933" spans="1:18" ht="196" x14ac:dyDescent="0.15">
      <c r="A2933" t="s">
        <v>14418</v>
      </c>
      <c r="B2933" t="s">
        <v>24</v>
      </c>
      <c r="C2933" t="s">
        <v>14419</v>
      </c>
      <c r="E2933" t="s">
        <v>14420</v>
      </c>
      <c r="F2933" t="s">
        <v>17</v>
      </c>
      <c r="G2933" t="s">
        <v>14421</v>
      </c>
      <c r="H2933" s="28">
        <v>2018</v>
      </c>
      <c r="I2933" t="s">
        <v>29</v>
      </c>
      <c r="J2933" t="s">
        <v>121</v>
      </c>
      <c r="K2933" t="s">
        <v>512</v>
      </c>
      <c r="L2933" t="s">
        <v>14422</v>
      </c>
      <c r="M2933" t="str">
        <f>IFERROR(LEFT(Table3[[#This Row],[listed_in]], FIND(",", Table3[[#This Row],[listed_in]]) - 1), Table3[[#This Row],[listed_in]])</f>
        <v>Crime TV Shows</v>
      </c>
      <c r="N2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933">
        <f>YEAR(Table3[[#This Row],[date_added]])</f>
        <v>2020</v>
      </c>
      <c r="P2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33" s="28">
        <f>IFERROR(VALUE(LEFT(Table3[[#This Row],[duration]], FIND(" ",Table3[[#This Row],[duration]])-1)), "")</f>
        <v>4</v>
      </c>
      <c r="R2933">
        <f t="shared" si="45"/>
        <v>4</v>
      </c>
    </row>
    <row r="2934" spans="1:18" ht="210" x14ac:dyDescent="0.15">
      <c r="A2934" t="s">
        <v>14423</v>
      </c>
      <c r="B2934" t="s">
        <v>14</v>
      </c>
      <c r="C2934" t="s">
        <v>14424</v>
      </c>
      <c r="D2934" t="s">
        <v>14425</v>
      </c>
      <c r="E2934" t="s">
        <v>14426</v>
      </c>
      <c r="F2934" t="s">
        <v>17</v>
      </c>
      <c r="G2934" t="s">
        <v>14421</v>
      </c>
      <c r="H2934" s="28">
        <v>2018</v>
      </c>
      <c r="I2934" t="s">
        <v>29</v>
      </c>
      <c r="J2934" t="s">
        <v>215</v>
      </c>
      <c r="K2934" t="s">
        <v>1972</v>
      </c>
      <c r="L2934" t="s">
        <v>14427</v>
      </c>
      <c r="M2934" t="str">
        <f>IFERROR(LEFT(Table3[[#This Row],[listed_in]], FIND(",", Table3[[#This Row],[listed_in]]) - 1), Table3[[#This Row],[listed_in]])</f>
        <v>Dramas</v>
      </c>
      <c r="N2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934">
        <f>YEAR(Table3[[#This Row],[date_added]])</f>
        <v>2020</v>
      </c>
      <c r="P29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34" s="28">
        <f>IFERROR(VALUE(LEFT(Table3[[#This Row],[duration]], FIND(" ",Table3[[#This Row],[duration]])-1)), "")</f>
        <v>106</v>
      </c>
      <c r="R2934">
        <f t="shared" si="45"/>
        <v>106</v>
      </c>
    </row>
    <row r="2935" spans="1:18" ht="293" x14ac:dyDescent="0.15">
      <c r="A2935" t="s">
        <v>14428</v>
      </c>
      <c r="B2935" t="s">
        <v>14</v>
      </c>
      <c r="C2935" t="s">
        <v>14429</v>
      </c>
      <c r="D2935" t="s">
        <v>14430</v>
      </c>
      <c r="E2935" t="s">
        <v>14431</v>
      </c>
      <c r="F2935" t="s">
        <v>14432</v>
      </c>
      <c r="G2935" t="s">
        <v>14421</v>
      </c>
      <c r="H2935" s="28">
        <v>2019</v>
      </c>
      <c r="I2935" t="s">
        <v>19</v>
      </c>
      <c r="J2935" t="s">
        <v>363</v>
      </c>
      <c r="K2935" t="s">
        <v>1315</v>
      </c>
      <c r="L2935" t="s">
        <v>14433</v>
      </c>
      <c r="M2935" t="str">
        <f>IFERROR(LEFT(Table3[[#This Row],[listed_in]], FIND(",", Table3[[#This Row],[listed_in]]) - 1), Table3[[#This Row],[listed_in]])</f>
        <v>Horror Movies</v>
      </c>
      <c r="N2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935">
        <f>YEAR(Table3[[#This Row],[date_added]])</f>
        <v>2020</v>
      </c>
      <c r="P29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35" s="28">
        <f>IFERROR(VALUE(LEFT(Table3[[#This Row],[duration]], FIND(" ",Table3[[#This Row],[duration]])-1)), "")</f>
        <v>88</v>
      </c>
      <c r="R2935">
        <f t="shared" si="45"/>
        <v>88</v>
      </c>
    </row>
    <row r="2936" spans="1:18" ht="210" x14ac:dyDescent="0.15">
      <c r="A2936" t="s">
        <v>14434</v>
      </c>
      <c r="B2936" t="s">
        <v>14</v>
      </c>
      <c r="C2936" t="s">
        <v>14435</v>
      </c>
      <c r="D2936" t="s">
        <v>14436</v>
      </c>
      <c r="E2936" t="s">
        <v>14437</v>
      </c>
      <c r="F2936" t="s">
        <v>11867</v>
      </c>
      <c r="G2936" t="s">
        <v>14438</v>
      </c>
      <c r="H2936" s="28">
        <v>2019</v>
      </c>
      <c r="I2936" t="s">
        <v>29</v>
      </c>
      <c r="J2936" t="s">
        <v>199</v>
      </c>
      <c r="K2936" t="s">
        <v>251</v>
      </c>
      <c r="L2936" t="s">
        <v>14439</v>
      </c>
      <c r="M2936" t="str">
        <f>IFERROR(LEFT(Table3[[#This Row],[listed_in]], FIND(",", Table3[[#This Row],[listed_in]]) - 1), Table3[[#This Row],[listed_in]])</f>
        <v>Dramas</v>
      </c>
      <c r="N2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936">
        <f>YEAR(Table3[[#This Row],[date_added]])</f>
        <v>2020</v>
      </c>
      <c r="P2936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936" s="28">
        <f>IFERROR(VALUE(LEFT(Table3[[#This Row],[duration]], FIND(" ",Table3[[#This Row],[duration]])-1)), "")</f>
        <v>103</v>
      </c>
      <c r="R2936">
        <f t="shared" si="45"/>
        <v>103</v>
      </c>
    </row>
    <row r="2937" spans="1:18" ht="196" x14ac:dyDescent="0.15">
      <c r="A2937" t="s">
        <v>14440</v>
      </c>
      <c r="B2937" t="s">
        <v>14</v>
      </c>
      <c r="C2937" t="s">
        <v>14441</v>
      </c>
      <c r="D2937" t="s">
        <v>14442</v>
      </c>
      <c r="E2937" t="s">
        <v>14443</v>
      </c>
      <c r="F2937" t="s">
        <v>47</v>
      </c>
      <c r="G2937" t="s">
        <v>14438</v>
      </c>
      <c r="H2937" s="28">
        <v>2019</v>
      </c>
      <c r="I2937" t="s">
        <v>77</v>
      </c>
      <c r="J2937" t="s">
        <v>1640</v>
      </c>
      <c r="K2937" t="s">
        <v>494</v>
      </c>
      <c r="L2937" t="s">
        <v>14444</v>
      </c>
      <c r="M2937" t="str">
        <f>IFERROR(LEFT(Table3[[#This Row],[listed_in]], FIND(",", Table3[[#This Row],[listed_in]]) - 1), Table3[[#This Row],[listed_in]])</f>
        <v>Comedies</v>
      </c>
      <c r="N2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2937">
        <f>YEAR(Table3[[#This Row],[date_added]])</f>
        <v>2020</v>
      </c>
      <c r="P29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37" s="28">
        <f>IFERROR(VALUE(LEFT(Table3[[#This Row],[duration]], FIND(" ",Table3[[#This Row],[duration]])-1)), "")</f>
        <v>139</v>
      </c>
      <c r="R2937">
        <f t="shared" si="45"/>
        <v>139</v>
      </c>
    </row>
    <row r="2938" spans="1:18" ht="182" x14ac:dyDescent="0.15">
      <c r="A2938" t="s">
        <v>14445</v>
      </c>
      <c r="B2938" t="s">
        <v>14</v>
      </c>
      <c r="C2938" t="s">
        <v>14446</v>
      </c>
      <c r="D2938" t="s">
        <v>14447</v>
      </c>
      <c r="E2938" t="s">
        <v>14448</v>
      </c>
      <c r="F2938" t="s">
        <v>11394</v>
      </c>
      <c r="G2938" t="s">
        <v>14449</v>
      </c>
      <c r="H2938" s="28">
        <v>2018</v>
      </c>
      <c r="I2938" t="s">
        <v>77</v>
      </c>
      <c r="J2938" t="s">
        <v>1010</v>
      </c>
      <c r="K2938" t="s">
        <v>104</v>
      </c>
      <c r="L2938" t="s">
        <v>14450</v>
      </c>
      <c r="M2938" t="str">
        <f>IFERROR(LEFT(Table3[[#This Row],[listed_in]], FIND(",", Table3[[#This Row],[listed_in]]) - 1), Table3[[#This Row],[listed_in]])</f>
        <v>Dramas</v>
      </c>
      <c r="N2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938">
        <f>YEAR(Table3[[#This Row],[date_added]])</f>
        <v>2020</v>
      </c>
      <c r="P2938" t="str">
        <f>IF(OR(Table3[[#This Row],[country]]="",Table3[[#This Row],[country]]="0"),
     "Unknown",
     IFERROR(LEFT(Table3[[#This Row],[country]], FIND(",", Table3[[#This Row],[country]]) - 1), Table3[[#This Row],[country]])
)</f>
        <v>Ghana</v>
      </c>
      <c r="Q2938" s="28">
        <f>IFERROR(VALUE(LEFT(Table3[[#This Row],[duration]], FIND(" ",Table3[[#This Row],[duration]])-1)), "")</f>
        <v>89</v>
      </c>
      <c r="R2938">
        <f t="shared" si="45"/>
        <v>89</v>
      </c>
    </row>
    <row r="2939" spans="1:18" ht="210" x14ac:dyDescent="0.15">
      <c r="A2939" t="s">
        <v>14451</v>
      </c>
      <c r="B2939" t="s">
        <v>24</v>
      </c>
      <c r="C2939" t="s">
        <v>14452</v>
      </c>
      <c r="E2939" t="s">
        <v>14453</v>
      </c>
      <c r="F2939" t="s">
        <v>17</v>
      </c>
      <c r="G2939" t="s">
        <v>14449</v>
      </c>
      <c r="H2939" s="28">
        <v>2020</v>
      </c>
      <c r="I2939" t="s">
        <v>171</v>
      </c>
      <c r="J2939" t="s">
        <v>30</v>
      </c>
      <c r="K2939" t="s">
        <v>265</v>
      </c>
      <c r="L2939" t="s">
        <v>14454</v>
      </c>
      <c r="M2939" t="str">
        <f>IFERROR(LEFT(Table3[[#This Row],[listed_in]], FIND(",", Table3[[#This Row],[listed_in]]) - 1), Table3[[#This Row],[listed_in]])</f>
        <v>Kids' TV</v>
      </c>
      <c r="N2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39">
        <f>YEAR(Table3[[#This Row],[date_added]])</f>
        <v>2020</v>
      </c>
      <c r="P29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39" s="28">
        <f>IFERROR(VALUE(LEFT(Table3[[#This Row],[duration]], FIND(" ",Table3[[#This Row],[duration]])-1)), "")</f>
        <v>2</v>
      </c>
      <c r="R2939">
        <f t="shared" si="45"/>
        <v>2</v>
      </c>
    </row>
    <row r="2940" spans="1:18" ht="196" x14ac:dyDescent="0.15">
      <c r="A2940" t="s">
        <v>14455</v>
      </c>
      <c r="B2940" t="s">
        <v>24</v>
      </c>
      <c r="C2940" t="s">
        <v>14456</v>
      </c>
      <c r="E2940" t="s">
        <v>14457</v>
      </c>
      <c r="F2940" t="s">
        <v>339</v>
      </c>
      <c r="G2940" t="s">
        <v>14449</v>
      </c>
      <c r="H2940" s="28">
        <v>2018</v>
      </c>
      <c r="I2940" t="s">
        <v>77</v>
      </c>
      <c r="J2940" t="s">
        <v>30</v>
      </c>
      <c r="K2940" t="s">
        <v>1613</v>
      </c>
      <c r="L2940" t="s">
        <v>14458</v>
      </c>
      <c r="M2940" t="str">
        <f>IFERROR(LEFT(Table3[[#This Row],[listed_in]], FIND(",", Table3[[#This Row],[listed_in]]) - 1), Table3[[#This Row],[listed_in]])</f>
        <v>International TV Shows</v>
      </c>
      <c r="N2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40">
        <f>YEAR(Table3[[#This Row],[date_added]])</f>
        <v>2020</v>
      </c>
      <c r="P294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940" s="28">
        <f>IFERROR(VALUE(LEFT(Table3[[#This Row],[duration]], FIND(" ",Table3[[#This Row],[duration]])-1)), "")</f>
        <v>2</v>
      </c>
      <c r="R2940">
        <f t="shared" si="45"/>
        <v>2</v>
      </c>
    </row>
    <row r="2941" spans="1:18" ht="224" x14ac:dyDescent="0.15">
      <c r="A2941" t="s">
        <v>14459</v>
      </c>
      <c r="B2941" t="s">
        <v>14</v>
      </c>
      <c r="C2941" t="s">
        <v>14460</v>
      </c>
      <c r="D2941" t="s">
        <v>14461</v>
      </c>
      <c r="E2941" t="s">
        <v>14462</v>
      </c>
      <c r="F2941" t="s">
        <v>17</v>
      </c>
      <c r="G2941" t="s">
        <v>14449</v>
      </c>
      <c r="H2941" s="28">
        <v>2020</v>
      </c>
      <c r="I2941" t="s">
        <v>320</v>
      </c>
      <c r="J2941" t="s">
        <v>85</v>
      </c>
      <c r="K2941" t="s">
        <v>1120</v>
      </c>
      <c r="L2941" t="s">
        <v>14463</v>
      </c>
      <c r="M2941" t="str">
        <f>IFERROR(LEFT(Table3[[#This Row],[listed_in]], FIND(",", Table3[[#This Row],[listed_in]]) - 1), Table3[[#This Row],[listed_in]])</f>
        <v>Dramas</v>
      </c>
      <c r="N2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941">
        <f>YEAR(Table3[[#This Row],[date_added]])</f>
        <v>2020</v>
      </c>
      <c r="P29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41" s="28">
        <f>IFERROR(VALUE(LEFT(Table3[[#This Row],[duration]], FIND(" ",Table3[[#This Row],[duration]])-1)), "")</f>
        <v>104</v>
      </c>
      <c r="R2941">
        <f t="shared" si="45"/>
        <v>104</v>
      </c>
    </row>
    <row r="2942" spans="1:18" ht="196" x14ac:dyDescent="0.15">
      <c r="A2942" t="s">
        <v>14464</v>
      </c>
      <c r="B2942" t="s">
        <v>14</v>
      </c>
      <c r="C2942" t="s">
        <v>14465</v>
      </c>
      <c r="D2942" t="s">
        <v>14466</v>
      </c>
      <c r="E2942" t="s">
        <v>14467</v>
      </c>
      <c r="F2942" t="s">
        <v>47</v>
      </c>
      <c r="G2942" t="s">
        <v>14449</v>
      </c>
      <c r="H2942" s="28">
        <v>2019</v>
      </c>
      <c r="I2942" t="s">
        <v>77</v>
      </c>
      <c r="J2942" t="s">
        <v>288</v>
      </c>
      <c r="K2942" t="s">
        <v>4336</v>
      </c>
      <c r="L2942" t="s">
        <v>14468</v>
      </c>
      <c r="M2942" t="str">
        <f>IFERROR(LEFT(Table3[[#This Row],[listed_in]], FIND(",", Table3[[#This Row],[listed_in]]) - 1), Table3[[#This Row],[listed_in]])</f>
        <v>Dramas</v>
      </c>
      <c r="N2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942">
        <f>YEAR(Table3[[#This Row],[date_added]])</f>
        <v>2020</v>
      </c>
      <c r="P29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42" s="28">
        <f>IFERROR(VALUE(LEFT(Table3[[#This Row],[duration]], FIND(" ",Table3[[#This Row],[duration]])-1)), "")</f>
        <v>124</v>
      </c>
      <c r="R2942">
        <f t="shared" si="45"/>
        <v>124</v>
      </c>
    </row>
    <row r="2943" spans="1:18" ht="409.6" x14ac:dyDescent="0.15">
      <c r="A2943" t="s">
        <v>14469</v>
      </c>
      <c r="B2943" t="s">
        <v>24</v>
      </c>
      <c r="C2943" t="s">
        <v>14470</v>
      </c>
      <c r="E2943" t="s">
        <v>14471</v>
      </c>
      <c r="F2943" t="s">
        <v>1675</v>
      </c>
      <c r="G2943" t="s">
        <v>14449</v>
      </c>
      <c r="H2943" s="28">
        <v>2020</v>
      </c>
      <c r="I2943" t="s">
        <v>77</v>
      </c>
      <c r="J2943" t="s">
        <v>37</v>
      </c>
      <c r="K2943" t="s">
        <v>1653</v>
      </c>
      <c r="L2943" t="s">
        <v>14472</v>
      </c>
      <c r="M2943" t="str">
        <f>IFERROR(LEFT(Table3[[#This Row],[listed_in]], FIND(",", Table3[[#This Row],[listed_in]]) - 1), Table3[[#This Row],[listed_in]])</f>
        <v>TV Action &amp; Adventure</v>
      </c>
      <c r="N2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43">
        <f>YEAR(Table3[[#This Row],[date_added]])</f>
        <v>2020</v>
      </c>
      <c r="P29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943" s="28">
        <f>IFERROR(VALUE(LEFT(Table3[[#This Row],[duration]], FIND(" ",Table3[[#This Row],[duration]])-1)), "")</f>
        <v>1</v>
      </c>
      <c r="R2943">
        <f t="shared" si="45"/>
        <v>1</v>
      </c>
    </row>
    <row r="2944" spans="1:18" ht="210" x14ac:dyDescent="0.15">
      <c r="A2944" t="s">
        <v>14473</v>
      </c>
      <c r="B2944" t="s">
        <v>24</v>
      </c>
      <c r="C2944" t="s">
        <v>14474</v>
      </c>
      <c r="E2944" t="s">
        <v>14475</v>
      </c>
      <c r="G2944" t="s">
        <v>14449</v>
      </c>
      <c r="H2944" s="28">
        <v>2020</v>
      </c>
      <c r="I2944" t="s">
        <v>77</v>
      </c>
      <c r="J2944" t="s">
        <v>37</v>
      </c>
      <c r="K2944" t="s">
        <v>6150</v>
      </c>
      <c r="L2944" t="s">
        <v>14476</v>
      </c>
      <c r="M2944" t="str">
        <f>IFERROR(LEFT(Table3[[#This Row],[listed_in]], FIND(",", Table3[[#This Row],[listed_in]]) - 1), Table3[[#This Row],[listed_in]])</f>
        <v>International TV Shows</v>
      </c>
      <c r="N2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44">
        <f>YEAR(Table3[[#This Row],[date_added]])</f>
        <v>2020</v>
      </c>
      <c r="P29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44" s="28">
        <f>IFERROR(VALUE(LEFT(Table3[[#This Row],[duration]], FIND(" ",Table3[[#This Row],[duration]])-1)), "")</f>
        <v>1</v>
      </c>
      <c r="R2944">
        <f t="shared" si="45"/>
        <v>1</v>
      </c>
    </row>
    <row r="2945" spans="1:18" ht="210" x14ac:dyDescent="0.15">
      <c r="A2945" t="s">
        <v>14477</v>
      </c>
      <c r="B2945" t="s">
        <v>14</v>
      </c>
      <c r="C2945" t="s">
        <v>14478</v>
      </c>
      <c r="D2945" t="s">
        <v>14479</v>
      </c>
      <c r="E2945" t="s">
        <v>14480</v>
      </c>
      <c r="F2945" t="s">
        <v>17</v>
      </c>
      <c r="G2945" t="s">
        <v>14449</v>
      </c>
      <c r="H2945" s="28">
        <v>2017</v>
      </c>
      <c r="I2945" t="s">
        <v>320</v>
      </c>
      <c r="J2945" t="s">
        <v>1055</v>
      </c>
      <c r="K2945" t="s">
        <v>682</v>
      </c>
      <c r="L2945" t="s">
        <v>14481</v>
      </c>
      <c r="M2945" t="str">
        <f>IFERROR(LEFT(Table3[[#This Row],[listed_in]], FIND(",", Table3[[#This Row],[listed_in]]) - 1), Table3[[#This Row],[listed_in]])</f>
        <v>Dramas</v>
      </c>
      <c r="N2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945">
        <f>YEAR(Table3[[#This Row],[date_added]])</f>
        <v>2020</v>
      </c>
      <c r="P29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45" s="28">
        <f>IFERROR(VALUE(LEFT(Table3[[#This Row],[duration]], FIND(" ",Table3[[#This Row],[duration]])-1)), "")</f>
        <v>112</v>
      </c>
      <c r="R2945">
        <f t="shared" si="45"/>
        <v>112</v>
      </c>
    </row>
    <row r="2946" spans="1:18" ht="196" x14ac:dyDescent="0.15">
      <c r="A2946" t="s">
        <v>14482</v>
      </c>
      <c r="B2946" t="s">
        <v>24</v>
      </c>
      <c r="C2946" t="s">
        <v>14483</v>
      </c>
      <c r="F2946" t="s">
        <v>17</v>
      </c>
      <c r="G2946" t="s">
        <v>14449</v>
      </c>
      <c r="H2946" s="28">
        <v>2020</v>
      </c>
      <c r="I2946" t="s">
        <v>29</v>
      </c>
      <c r="J2946" t="s">
        <v>37</v>
      </c>
      <c r="K2946" t="s">
        <v>1731</v>
      </c>
      <c r="L2946" t="s">
        <v>14484</v>
      </c>
      <c r="M2946" t="str">
        <f>IFERROR(LEFT(Table3[[#This Row],[listed_in]], FIND(",", Table3[[#This Row],[listed_in]]) - 1), Table3[[#This Row],[listed_in]])</f>
        <v>Crime TV Shows</v>
      </c>
      <c r="N2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46">
        <f>YEAR(Table3[[#This Row],[date_added]])</f>
        <v>2020</v>
      </c>
      <c r="P29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46" s="28">
        <f>IFERROR(VALUE(LEFT(Table3[[#This Row],[duration]], FIND(" ",Table3[[#This Row],[duration]])-1)), "")</f>
        <v>1</v>
      </c>
      <c r="R2946">
        <f t="shared" ref="R2946:R3009" si="46">IFERROR(VALUE(Q2946), "")</f>
        <v>1</v>
      </c>
    </row>
    <row r="2947" spans="1:18" ht="409.6" x14ac:dyDescent="0.15">
      <c r="A2947" t="s">
        <v>14485</v>
      </c>
      <c r="B2947" t="s">
        <v>24</v>
      </c>
      <c r="C2947" t="s">
        <v>14486</v>
      </c>
      <c r="E2947" t="s">
        <v>14487</v>
      </c>
      <c r="F2947" t="s">
        <v>352</v>
      </c>
      <c r="G2947" t="s">
        <v>14488</v>
      </c>
      <c r="H2947" s="28">
        <v>2020</v>
      </c>
      <c r="I2947" t="s">
        <v>29</v>
      </c>
      <c r="J2947" t="s">
        <v>37</v>
      </c>
      <c r="K2947" t="s">
        <v>480</v>
      </c>
      <c r="L2947" t="s">
        <v>14489</v>
      </c>
      <c r="M2947" t="str">
        <f>IFERROR(LEFT(Table3[[#This Row],[listed_in]], FIND(",", Table3[[#This Row],[listed_in]]) - 1), Table3[[#This Row],[listed_in]])</f>
        <v>Anime Series</v>
      </c>
      <c r="N2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47">
        <f>YEAR(Table3[[#This Row],[date_added]])</f>
        <v>2020</v>
      </c>
      <c r="P294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47" s="28">
        <f>IFERROR(VALUE(LEFT(Table3[[#This Row],[duration]], FIND(" ",Table3[[#This Row],[duration]])-1)), "")</f>
        <v>1</v>
      </c>
      <c r="R2947">
        <f t="shared" si="46"/>
        <v>1</v>
      </c>
    </row>
    <row r="2948" spans="1:18" ht="182" x14ac:dyDescent="0.15">
      <c r="A2948" t="s">
        <v>14490</v>
      </c>
      <c r="B2948" t="s">
        <v>14</v>
      </c>
      <c r="C2948" t="s">
        <v>14491</v>
      </c>
      <c r="D2948" t="s">
        <v>14492</v>
      </c>
      <c r="E2948" t="s">
        <v>14493</v>
      </c>
      <c r="F2948" t="s">
        <v>14494</v>
      </c>
      <c r="G2948" t="s">
        <v>14488</v>
      </c>
      <c r="H2948" s="28">
        <v>2014</v>
      </c>
      <c r="I2948" t="s">
        <v>77</v>
      </c>
      <c r="J2948" t="s">
        <v>1341</v>
      </c>
      <c r="K2948" t="s">
        <v>21</v>
      </c>
      <c r="L2948" t="s">
        <v>14495</v>
      </c>
      <c r="M2948" t="str">
        <f>IFERROR(LEFT(Table3[[#This Row],[listed_in]], FIND(",", Table3[[#This Row],[listed_in]]) - 1), Table3[[#This Row],[listed_in]])</f>
        <v>Documentaries</v>
      </c>
      <c r="N2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2948">
        <f>YEAR(Table3[[#This Row],[date_added]])</f>
        <v>2020</v>
      </c>
      <c r="P2948" t="str">
        <f>IF(OR(Table3[[#This Row],[country]]="",Table3[[#This Row],[country]]="0"),
     "Unknown",
     IFERROR(LEFT(Table3[[#This Row],[country]], FIND(",", Table3[[#This Row],[country]]) - 1), Table3[[#This Row],[country]])
)</f>
        <v>Kenya</v>
      </c>
      <c r="Q2948" s="28">
        <f>IFERROR(VALUE(LEFT(Table3[[#This Row],[duration]], FIND(" ",Table3[[#This Row],[duration]])-1)), "")</f>
        <v>70</v>
      </c>
      <c r="R2948">
        <f t="shared" si="46"/>
        <v>70</v>
      </c>
    </row>
    <row r="2949" spans="1:18" ht="409.6" x14ac:dyDescent="0.15">
      <c r="A2949" t="s">
        <v>14496</v>
      </c>
      <c r="B2949" t="s">
        <v>24</v>
      </c>
      <c r="C2949" t="s">
        <v>14497</v>
      </c>
      <c r="D2949" t="s">
        <v>14498</v>
      </c>
      <c r="E2949" t="s">
        <v>14499</v>
      </c>
      <c r="F2949" t="s">
        <v>17</v>
      </c>
      <c r="G2949" t="s">
        <v>14500</v>
      </c>
      <c r="H2949" s="28">
        <v>2019</v>
      </c>
      <c r="I2949" t="s">
        <v>77</v>
      </c>
      <c r="J2949" t="s">
        <v>2777</v>
      </c>
      <c r="K2949" t="s">
        <v>14501</v>
      </c>
      <c r="L2949" t="s">
        <v>14502</v>
      </c>
      <c r="M2949" t="str">
        <f>IFERROR(LEFT(Table3[[#This Row],[listed_in]], FIND(",", Table3[[#This Row],[listed_in]]) - 1), Table3[[#This Row],[listed_in]])</f>
        <v>Crime TV Shows</v>
      </c>
      <c r="N2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2949">
        <f>YEAR(Table3[[#This Row],[date_added]])</f>
        <v>2020</v>
      </c>
      <c r="P29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49" s="28">
        <f>IFERROR(VALUE(LEFT(Table3[[#This Row],[duration]], FIND(" ",Table3[[#This Row],[duration]])-1)), "")</f>
        <v>8</v>
      </c>
      <c r="R2949">
        <f t="shared" si="46"/>
        <v>8</v>
      </c>
    </row>
    <row r="2950" spans="1:18" ht="196" x14ac:dyDescent="0.15">
      <c r="A2950" t="s">
        <v>14503</v>
      </c>
      <c r="B2950" t="s">
        <v>24</v>
      </c>
      <c r="C2950" t="s">
        <v>14504</v>
      </c>
      <c r="D2950" t="s">
        <v>14505</v>
      </c>
      <c r="F2950" t="s">
        <v>17</v>
      </c>
      <c r="G2950" t="s">
        <v>14500</v>
      </c>
      <c r="H2950" s="28">
        <v>2020</v>
      </c>
      <c r="I2950" t="s">
        <v>29</v>
      </c>
      <c r="J2950" t="s">
        <v>37</v>
      </c>
      <c r="K2950" t="s">
        <v>1731</v>
      </c>
      <c r="L2950" t="s">
        <v>14506</v>
      </c>
      <c r="M2950" t="str">
        <f>IFERROR(LEFT(Table3[[#This Row],[listed_in]], FIND(",", Table3[[#This Row],[listed_in]]) - 1), Table3[[#This Row],[listed_in]])</f>
        <v>Crime TV Shows</v>
      </c>
      <c r="N2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50">
        <f>YEAR(Table3[[#This Row],[date_added]])</f>
        <v>2020</v>
      </c>
      <c r="P2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0" s="28">
        <f>IFERROR(VALUE(LEFT(Table3[[#This Row],[duration]], FIND(" ",Table3[[#This Row],[duration]])-1)), "")</f>
        <v>1</v>
      </c>
      <c r="R2950">
        <f t="shared" si="46"/>
        <v>1</v>
      </c>
    </row>
    <row r="2951" spans="1:18" ht="196" x14ac:dyDescent="0.15">
      <c r="A2951" t="s">
        <v>14507</v>
      </c>
      <c r="B2951" t="s">
        <v>14</v>
      </c>
      <c r="C2951" t="s">
        <v>14508</v>
      </c>
      <c r="D2951" t="s">
        <v>14509</v>
      </c>
      <c r="E2951" t="s">
        <v>14510</v>
      </c>
      <c r="F2951" t="s">
        <v>17</v>
      </c>
      <c r="G2951" t="s">
        <v>14500</v>
      </c>
      <c r="H2951" s="28">
        <v>2020</v>
      </c>
      <c r="I2951" t="s">
        <v>29</v>
      </c>
      <c r="J2951" t="s">
        <v>215</v>
      </c>
      <c r="K2951" t="s">
        <v>546</v>
      </c>
      <c r="L2951" t="s">
        <v>14511</v>
      </c>
      <c r="M2951" t="str">
        <f>IFERROR(LEFT(Table3[[#This Row],[listed_in]], FIND(",", Table3[[#This Row],[listed_in]]) - 1), Table3[[#This Row],[listed_in]])</f>
        <v>Documentaries</v>
      </c>
      <c r="N2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951">
        <f>YEAR(Table3[[#This Row],[date_added]])</f>
        <v>2020</v>
      </c>
      <c r="P2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1" s="28">
        <f>IFERROR(VALUE(LEFT(Table3[[#This Row],[duration]], FIND(" ",Table3[[#This Row],[duration]])-1)), "")</f>
        <v>106</v>
      </c>
      <c r="R2951">
        <f t="shared" si="46"/>
        <v>106</v>
      </c>
    </row>
    <row r="2952" spans="1:18" ht="280" x14ac:dyDescent="0.15">
      <c r="A2952" t="s">
        <v>14512</v>
      </c>
      <c r="B2952" t="s">
        <v>14</v>
      </c>
      <c r="C2952" t="s">
        <v>14513</v>
      </c>
      <c r="D2952" t="s">
        <v>14514</v>
      </c>
      <c r="E2952" t="s">
        <v>14515</v>
      </c>
      <c r="F2952" t="s">
        <v>17</v>
      </c>
      <c r="G2952" t="s">
        <v>14516</v>
      </c>
      <c r="H2952" s="28">
        <v>2020</v>
      </c>
      <c r="I2952" t="s">
        <v>19</v>
      </c>
      <c r="J2952" t="s">
        <v>207</v>
      </c>
      <c r="K2952" t="s">
        <v>798</v>
      </c>
      <c r="L2952" t="s">
        <v>14517</v>
      </c>
      <c r="M2952" t="str">
        <f>IFERROR(LEFT(Table3[[#This Row],[listed_in]], FIND(",", Table3[[#This Row],[listed_in]]) - 1), Table3[[#This Row],[listed_in]])</f>
        <v>Action &amp; Adventure</v>
      </c>
      <c r="N2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952">
        <f>YEAR(Table3[[#This Row],[date_added]])</f>
        <v>2020</v>
      </c>
      <c r="P2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2" s="28">
        <f>IFERROR(VALUE(LEFT(Table3[[#This Row],[duration]], FIND(" ",Table3[[#This Row],[duration]])-1)), "")</f>
        <v>97</v>
      </c>
      <c r="R2952">
        <f t="shared" si="46"/>
        <v>97</v>
      </c>
    </row>
    <row r="2953" spans="1:18" ht="210" x14ac:dyDescent="0.15">
      <c r="A2953" t="s">
        <v>14518</v>
      </c>
      <c r="B2953" t="s">
        <v>14</v>
      </c>
      <c r="C2953" t="s">
        <v>14519</v>
      </c>
      <c r="D2953" t="s">
        <v>14520</v>
      </c>
      <c r="E2953" t="s">
        <v>14521</v>
      </c>
      <c r="F2953" t="s">
        <v>17</v>
      </c>
      <c r="G2953" t="s">
        <v>14516</v>
      </c>
      <c r="H2953" s="28">
        <v>2019</v>
      </c>
      <c r="I2953" t="s">
        <v>60</v>
      </c>
      <c r="J2953" t="s">
        <v>215</v>
      </c>
      <c r="K2953" t="s">
        <v>14522</v>
      </c>
      <c r="L2953" t="s">
        <v>14523</v>
      </c>
      <c r="M2953" t="str">
        <f>IFERROR(LEFT(Table3[[#This Row],[listed_in]], FIND(",", Table3[[#This Row],[listed_in]]) - 1), Table3[[#This Row],[listed_in]])</f>
        <v>Comedies</v>
      </c>
      <c r="N2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953">
        <f>YEAR(Table3[[#This Row],[date_added]])</f>
        <v>2020</v>
      </c>
      <c r="P29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3" s="28">
        <f>IFERROR(VALUE(LEFT(Table3[[#This Row],[duration]], FIND(" ",Table3[[#This Row],[duration]])-1)), "")</f>
        <v>106</v>
      </c>
      <c r="R2953">
        <f t="shared" si="46"/>
        <v>106</v>
      </c>
    </row>
    <row r="2954" spans="1:18" ht="210" x14ac:dyDescent="0.15">
      <c r="A2954" t="s">
        <v>14524</v>
      </c>
      <c r="B2954" t="s">
        <v>14</v>
      </c>
      <c r="C2954" t="s">
        <v>14525</v>
      </c>
      <c r="D2954" t="s">
        <v>14526</v>
      </c>
      <c r="E2954" t="s">
        <v>14527</v>
      </c>
      <c r="F2954" t="s">
        <v>17</v>
      </c>
      <c r="G2954" t="s">
        <v>14516</v>
      </c>
      <c r="H2954" s="28">
        <v>2020</v>
      </c>
      <c r="I2954" t="s">
        <v>77</v>
      </c>
      <c r="J2954" t="s">
        <v>3933</v>
      </c>
      <c r="K2954" t="s">
        <v>1556</v>
      </c>
      <c r="L2954" t="s">
        <v>14528</v>
      </c>
      <c r="M2954" t="str">
        <f>IFERROR(LEFT(Table3[[#This Row],[listed_in]], FIND(",", Table3[[#This Row],[listed_in]]) - 1), Table3[[#This Row],[listed_in]])</f>
        <v>Stand-Up Comedy</v>
      </c>
      <c r="N2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2954">
        <f>YEAR(Table3[[#This Row],[date_added]])</f>
        <v>2020</v>
      </c>
      <c r="P2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4" s="28">
        <f>IFERROR(VALUE(LEFT(Table3[[#This Row],[duration]], FIND(" ",Table3[[#This Row],[duration]])-1)), "")</f>
        <v>60</v>
      </c>
      <c r="R2954">
        <f t="shared" si="46"/>
        <v>60</v>
      </c>
    </row>
    <row r="2955" spans="1:18" ht="224" x14ac:dyDescent="0.15">
      <c r="A2955" t="s">
        <v>14529</v>
      </c>
      <c r="B2955" t="s">
        <v>24</v>
      </c>
      <c r="C2955" t="s">
        <v>14530</v>
      </c>
      <c r="E2955" t="s">
        <v>14531</v>
      </c>
      <c r="F2955" t="s">
        <v>17</v>
      </c>
      <c r="G2955" t="s">
        <v>14532</v>
      </c>
      <c r="H2955" s="28">
        <v>2020</v>
      </c>
      <c r="I2955" t="s">
        <v>111</v>
      </c>
      <c r="J2955" t="s">
        <v>232</v>
      </c>
      <c r="K2955" t="s">
        <v>265</v>
      </c>
      <c r="L2955" t="s">
        <v>14533</v>
      </c>
      <c r="M2955" t="str">
        <f>IFERROR(LEFT(Table3[[#This Row],[listed_in]], FIND(",", Table3[[#This Row],[listed_in]]) - 1), Table3[[#This Row],[listed_in]])</f>
        <v>Kids' TV</v>
      </c>
      <c r="N2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955">
        <f>YEAR(Table3[[#This Row],[date_added]])</f>
        <v>2020</v>
      </c>
      <c r="P29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5" s="28">
        <f>IFERROR(VALUE(LEFT(Table3[[#This Row],[duration]], FIND(" ",Table3[[#This Row],[duration]])-1)), "")</f>
        <v>3</v>
      </c>
      <c r="R2955">
        <f t="shared" si="46"/>
        <v>3</v>
      </c>
    </row>
    <row r="2956" spans="1:18" ht="196" x14ac:dyDescent="0.15">
      <c r="A2956" t="s">
        <v>14534</v>
      </c>
      <c r="B2956" t="s">
        <v>14</v>
      </c>
      <c r="C2956" t="s">
        <v>14535</v>
      </c>
      <c r="D2956" t="s">
        <v>14248</v>
      </c>
      <c r="E2956" t="s">
        <v>14536</v>
      </c>
      <c r="F2956" t="s">
        <v>47</v>
      </c>
      <c r="G2956" t="s">
        <v>14532</v>
      </c>
      <c r="H2956" s="28">
        <v>2019</v>
      </c>
      <c r="I2956" t="s">
        <v>77</v>
      </c>
      <c r="J2956" t="s">
        <v>1876</v>
      </c>
      <c r="K2956" t="s">
        <v>534</v>
      </c>
      <c r="L2956" t="s">
        <v>14537</v>
      </c>
      <c r="M2956" t="str">
        <f>IFERROR(LEFT(Table3[[#This Row],[listed_in]], FIND(",", Table3[[#This Row],[listed_in]]) - 1), Table3[[#This Row],[listed_in]])</f>
        <v>International Movies</v>
      </c>
      <c r="N2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2956">
        <f>YEAR(Table3[[#This Row],[date_added]])</f>
        <v>2020</v>
      </c>
      <c r="P29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56" s="28">
        <f>IFERROR(VALUE(LEFT(Table3[[#This Row],[duration]], FIND(" ",Table3[[#This Row],[duration]])-1)), "")</f>
        <v>148</v>
      </c>
      <c r="R2956">
        <f t="shared" si="46"/>
        <v>148</v>
      </c>
    </row>
    <row r="2957" spans="1:18" ht="224" x14ac:dyDescent="0.15">
      <c r="A2957" t="s">
        <v>14538</v>
      </c>
      <c r="B2957" t="s">
        <v>14</v>
      </c>
      <c r="C2957" t="s">
        <v>14539</v>
      </c>
      <c r="D2957" t="s">
        <v>14540</v>
      </c>
      <c r="E2957" t="s">
        <v>14541</v>
      </c>
      <c r="F2957" t="s">
        <v>664</v>
      </c>
      <c r="G2957" t="s">
        <v>14532</v>
      </c>
      <c r="H2957" s="28">
        <v>2020</v>
      </c>
      <c r="I2957" t="s">
        <v>29</v>
      </c>
      <c r="J2957" t="s">
        <v>333</v>
      </c>
      <c r="K2957" t="s">
        <v>251</v>
      </c>
      <c r="L2957" t="s">
        <v>14542</v>
      </c>
      <c r="M2957" t="str">
        <f>IFERROR(LEFT(Table3[[#This Row],[listed_in]], FIND(",", Table3[[#This Row],[listed_in]]) - 1), Table3[[#This Row],[listed_in]])</f>
        <v>Dramas</v>
      </c>
      <c r="N2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957">
        <f>YEAR(Table3[[#This Row],[date_added]])</f>
        <v>2020</v>
      </c>
      <c r="P295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957" s="28">
        <f>IFERROR(VALUE(LEFT(Table3[[#This Row],[duration]], FIND(" ",Table3[[#This Row],[duration]])-1)), "")</f>
        <v>122</v>
      </c>
      <c r="R2957">
        <f t="shared" si="46"/>
        <v>122</v>
      </c>
    </row>
    <row r="2958" spans="1:18" ht="196" x14ac:dyDescent="0.15">
      <c r="A2958" t="s">
        <v>14543</v>
      </c>
      <c r="B2958" t="s">
        <v>14</v>
      </c>
      <c r="C2958" t="s">
        <v>14544</v>
      </c>
      <c r="D2958" t="s">
        <v>14545</v>
      </c>
      <c r="E2958" t="s">
        <v>14546</v>
      </c>
      <c r="F2958" t="s">
        <v>17</v>
      </c>
      <c r="G2958" t="s">
        <v>14547</v>
      </c>
      <c r="H2958" s="28">
        <v>2016</v>
      </c>
      <c r="I2958" t="s">
        <v>29</v>
      </c>
      <c r="J2958" t="s">
        <v>970</v>
      </c>
      <c r="K2958" t="s">
        <v>709</v>
      </c>
      <c r="L2958" t="s">
        <v>14548</v>
      </c>
      <c r="M2958" t="str">
        <f>IFERROR(LEFT(Table3[[#This Row],[listed_in]], FIND(",", Table3[[#This Row],[listed_in]]) - 1), Table3[[#This Row],[listed_in]])</f>
        <v>Comedies</v>
      </c>
      <c r="N2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958">
        <f>YEAR(Table3[[#This Row],[date_added]])</f>
        <v>2020</v>
      </c>
      <c r="P29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58" s="28">
        <f>IFERROR(VALUE(LEFT(Table3[[#This Row],[duration]], FIND(" ",Table3[[#This Row],[duration]])-1)), "")</f>
        <v>86</v>
      </c>
      <c r="R2958">
        <f t="shared" si="46"/>
        <v>86</v>
      </c>
    </row>
    <row r="2959" spans="1:18" ht="182" x14ac:dyDescent="0.15">
      <c r="A2959" t="s">
        <v>14549</v>
      </c>
      <c r="B2959" t="s">
        <v>14</v>
      </c>
      <c r="C2959" t="s">
        <v>14550</v>
      </c>
      <c r="D2959" t="s">
        <v>11572</v>
      </c>
      <c r="E2959" t="s">
        <v>14551</v>
      </c>
      <c r="F2959" t="s">
        <v>47</v>
      </c>
      <c r="G2959" t="s">
        <v>14547</v>
      </c>
      <c r="H2959" s="28">
        <v>1994</v>
      </c>
      <c r="I2959" t="s">
        <v>77</v>
      </c>
      <c r="J2959" t="s">
        <v>14552</v>
      </c>
      <c r="K2959" t="s">
        <v>1705</v>
      </c>
      <c r="L2959" t="s">
        <v>14553</v>
      </c>
      <c r="M2959" t="str">
        <f>IFERROR(LEFT(Table3[[#This Row],[listed_in]], FIND(",", Table3[[#This Row],[listed_in]]) - 1), Table3[[#This Row],[listed_in]])</f>
        <v>Classic Movies</v>
      </c>
      <c r="N2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3</v>
      </c>
      <c r="O2959">
        <f>YEAR(Table3[[#This Row],[date_added]])</f>
        <v>2020</v>
      </c>
      <c r="P29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59" s="28">
        <f>IFERROR(VALUE(LEFT(Table3[[#This Row],[duration]], FIND(" ",Table3[[#This Row],[duration]])-1)), "")</f>
        <v>193</v>
      </c>
      <c r="R2959">
        <f t="shared" si="46"/>
        <v>193</v>
      </c>
    </row>
    <row r="2960" spans="1:18" ht="409.6" x14ac:dyDescent="0.15">
      <c r="A2960" t="s">
        <v>14554</v>
      </c>
      <c r="B2960" t="s">
        <v>24</v>
      </c>
      <c r="C2960" t="s">
        <v>14555</v>
      </c>
      <c r="E2960" t="s">
        <v>14556</v>
      </c>
      <c r="F2960" t="s">
        <v>352</v>
      </c>
      <c r="G2960" t="s">
        <v>14547</v>
      </c>
      <c r="H2960" s="28">
        <v>2015</v>
      </c>
      <c r="I2960" t="s">
        <v>29</v>
      </c>
      <c r="J2960" t="s">
        <v>37</v>
      </c>
      <c r="K2960" t="s">
        <v>480</v>
      </c>
      <c r="L2960" t="s">
        <v>14557</v>
      </c>
      <c r="M2960" t="str">
        <f>IFERROR(LEFT(Table3[[#This Row],[listed_in]], FIND(",", Table3[[#This Row],[listed_in]]) - 1), Table3[[#This Row],[listed_in]])</f>
        <v>Anime Series</v>
      </c>
      <c r="N2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60">
        <f>YEAR(Table3[[#This Row],[date_added]])</f>
        <v>2020</v>
      </c>
      <c r="P296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60" s="28">
        <f>IFERROR(VALUE(LEFT(Table3[[#This Row],[duration]], FIND(" ",Table3[[#This Row],[duration]])-1)), "")</f>
        <v>1</v>
      </c>
      <c r="R2960">
        <f t="shared" si="46"/>
        <v>1</v>
      </c>
    </row>
    <row r="2961" spans="1:18" ht="224" x14ac:dyDescent="0.15">
      <c r="A2961" t="s">
        <v>14558</v>
      </c>
      <c r="B2961" t="s">
        <v>24</v>
      </c>
      <c r="C2961" t="s">
        <v>14559</v>
      </c>
      <c r="E2961" t="s">
        <v>14560</v>
      </c>
      <c r="F2961" t="s">
        <v>634</v>
      </c>
      <c r="G2961" t="s">
        <v>14547</v>
      </c>
      <c r="H2961" s="28">
        <v>2020</v>
      </c>
      <c r="I2961" t="s">
        <v>29</v>
      </c>
      <c r="J2961" t="s">
        <v>37</v>
      </c>
      <c r="K2961" t="s">
        <v>12089</v>
      </c>
      <c r="L2961" t="s">
        <v>14561</v>
      </c>
      <c r="M2961" t="str">
        <f>IFERROR(LEFT(Table3[[#This Row],[listed_in]], FIND(",", Table3[[#This Row],[listed_in]]) - 1), Table3[[#This Row],[listed_in]])</f>
        <v>International TV Shows</v>
      </c>
      <c r="N2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61">
        <f>YEAR(Table3[[#This Row],[date_added]])</f>
        <v>2020</v>
      </c>
      <c r="P296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961" s="28">
        <f>IFERROR(VALUE(LEFT(Table3[[#This Row],[duration]], FIND(" ",Table3[[#This Row],[duration]])-1)), "")</f>
        <v>1</v>
      </c>
      <c r="R2961">
        <f t="shared" si="46"/>
        <v>1</v>
      </c>
    </row>
    <row r="2962" spans="1:18" ht="238" x14ac:dyDescent="0.15">
      <c r="A2962" t="s">
        <v>14562</v>
      </c>
      <c r="B2962" t="s">
        <v>14</v>
      </c>
      <c r="C2962" t="s">
        <v>14563</v>
      </c>
      <c r="D2962" t="s">
        <v>14564</v>
      </c>
      <c r="E2962" t="s">
        <v>14565</v>
      </c>
      <c r="F2962" t="s">
        <v>17</v>
      </c>
      <c r="G2962" t="s">
        <v>14547</v>
      </c>
      <c r="H2962" s="28">
        <v>2017</v>
      </c>
      <c r="I2962" t="s">
        <v>320</v>
      </c>
      <c r="J2962" t="s">
        <v>563</v>
      </c>
      <c r="K2962" t="s">
        <v>1722</v>
      </c>
      <c r="L2962" t="s">
        <v>14566</v>
      </c>
      <c r="M2962" t="str">
        <f>IFERROR(LEFT(Table3[[#This Row],[listed_in]], FIND(",", Table3[[#This Row],[listed_in]]) - 1), Table3[[#This Row],[listed_in]])</f>
        <v>Movies</v>
      </c>
      <c r="N2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962">
        <f>YEAR(Table3[[#This Row],[date_added]])</f>
        <v>2020</v>
      </c>
      <c r="P29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62" s="28">
        <f>IFERROR(VALUE(LEFT(Table3[[#This Row],[duration]], FIND(" ",Table3[[#This Row],[duration]])-1)), "")</f>
        <v>92</v>
      </c>
      <c r="R2962">
        <f t="shared" si="46"/>
        <v>92</v>
      </c>
    </row>
    <row r="2963" spans="1:18" ht="210" x14ac:dyDescent="0.15">
      <c r="A2963" t="s">
        <v>14567</v>
      </c>
      <c r="B2963" t="s">
        <v>14</v>
      </c>
      <c r="C2963" t="s">
        <v>14568</v>
      </c>
      <c r="D2963" t="s">
        <v>14569</v>
      </c>
      <c r="E2963" t="s">
        <v>14570</v>
      </c>
      <c r="F2963" t="s">
        <v>4552</v>
      </c>
      <c r="G2963" t="s">
        <v>14547</v>
      </c>
      <c r="H2963" s="28">
        <v>2018</v>
      </c>
      <c r="I2963" t="s">
        <v>19</v>
      </c>
      <c r="J2963" t="s">
        <v>140</v>
      </c>
      <c r="K2963" t="s">
        <v>179</v>
      </c>
      <c r="L2963" t="s">
        <v>14571</v>
      </c>
      <c r="M2963" t="str">
        <f>IFERROR(LEFT(Table3[[#This Row],[listed_in]], FIND(",", Table3[[#This Row],[listed_in]]) - 1), Table3[[#This Row],[listed_in]])</f>
        <v>Comedies</v>
      </c>
      <c r="N2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963">
        <f>YEAR(Table3[[#This Row],[date_added]])</f>
        <v>2020</v>
      </c>
      <c r="P296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963" s="28">
        <f>IFERROR(VALUE(LEFT(Table3[[#This Row],[duration]], FIND(" ",Table3[[#This Row],[duration]])-1)), "")</f>
        <v>94</v>
      </c>
      <c r="R2963">
        <f t="shared" si="46"/>
        <v>94</v>
      </c>
    </row>
    <row r="2964" spans="1:18" ht="409.6" x14ac:dyDescent="0.15">
      <c r="A2964" t="s">
        <v>14572</v>
      </c>
      <c r="B2964" t="s">
        <v>24</v>
      </c>
      <c r="C2964" t="s">
        <v>14573</v>
      </c>
      <c r="D2964" t="s">
        <v>14574</v>
      </c>
      <c r="E2964" t="s">
        <v>14575</v>
      </c>
      <c r="F2964" t="s">
        <v>14576</v>
      </c>
      <c r="G2964" t="s">
        <v>14547</v>
      </c>
      <c r="H2964" s="28">
        <v>2019</v>
      </c>
      <c r="I2964" t="s">
        <v>243</v>
      </c>
      <c r="J2964" t="s">
        <v>156</v>
      </c>
      <c r="K2964" t="s">
        <v>14577</v>
      </c>
      <c r="L2964" t="s">
        <v>14578</v>
      </c>
      <c r="M2964" t="str">
        <f>IFERROR(LEFT(Table3[[#This Row],[listed_in]], FIND(",", Table3[[#This Row],[listed_in]]) - 1), Table3[[#This Row],[listed_in]])</f>
        <v>Kids' TV</v>
      </c>
      <c r="N2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964">
        <f>YEAR(Table3[[#This Row],[date_added]])</f>
        <v>2020</v>
      </c>
      <c r="P296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964" s="28">
        <f>IFERROR(VALUE(LEFT(Table3[[#This Row],[duration]], FIND(" ",Table3[[#This Row],[duration]])-1)), "")</f>
        <v>5</v>
      </c>
      <c r="R2964">
        <f t="shared" si="46"/>
        <v>5</v>
      </c>
    </row>
    <row r="2965" spans="1:18" ht="196" x14ac:dyDescent="0.15">
      <c r="A2965" t="s">
        <v>14579</v>
      </c>
      <c r="B2965" t="s">
        <v>14</v>
      </c>
      <c r="C2965" t="s">
        <v>14580</v>
      </c>
      <c r="D2965" t="s">
        <v>14581</v>
      </c>
      <c r="E2965" t="s">
        <v>14582</v>
      </c>
      <c r="F2965" t="s">
        <v>3910</v>
      </c>
      <c r="G2965" t="s">
        <v>14547</v>
      </c>
      <c r="H2965" s="28">
        <v>2019</v>
      </c>
      <c r="I2965" t="s">
        <v>429</v>
      </c>
      <c r="J2965" t="s">
        <v>849</v>
      </c>
      <c r="K2965" t="s">
        <v>12562</v>
      </c>
      <c r="L2965" t="s">
        <v>14583</v>
      </c>
      <c r="M2965" t="str">
        <f>IFERROR(LEFT(Table3[[#This Row],[listed_in]], FIND(",", Table3[[#This Row],[listed_in]]) - 1), Table3[[#This Row],[listed_in]])</f>
        <v>Children &amp; Family Movies</v>
      </c>
      <c r="N2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965">
        <f>YEAR(Table3[[#This Row],[date_added]])</f>
        <v>2020</v>
      </c>
      <c r="P2965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2965" s="28">
        <f>IFERROR(VALUE(LEFT(Table3[[#This Row],[duration]], FIND(" ",Table3[[#This Row],[duration]])-1)), "")</f>
        <v>82</v>
      </c>
      <c r="R2965">
        <f t="shared" si="46"/>
        <v>82</v>
      </c>
    </row>
    <row r="2966" spans="1:18" ht="224" x14ac:dyDescent="0.15">
      <c r="A2966" t="s">
        <v>14584</v>
      </c>
      <c r="B2966" t="s">
        <v>14</v>
      </c>
      <c r="C2966" t="s">
        <v>14585</v>
      </c>
      <c r="E2966" t="s">
        <v>14586</v>
      </c>
      <c r="F2966" t="s">
        <v>76</v>
      </c>
      <c r="G2966" t="s">
        <v>14547</v>
      </c>
      <c r="H2966" s="28">
        <v>2020</v>
      </c>
      <c r="I2966" t="s">
        <v>111</v>
      </c>
      <c r="J2966" t="s">
        <v>1563</v>
      </c>
      <c r="K2966" t="s">
        <v>1722</v>
      </c>
      <c r="L2966" t="s">
        <v>14587</v>
      </c>
      <c r="M2966" t="str">
        <f>IFERROR(LEFT(Table3[[#This Row],[listed_in]], FIND(",", Table3[[#This Row],[listed_in]]) - 1), Table3[[#This Row],[listed_in]])</f>
        <v>Movies</v>
      </c>
      <c r="N2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2966">
        <f>YEAR(Table3[[#This Row],[date_added]])</f>
        <v>2020</v>
      </c>
      <c r="P29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966" s="28">
        <f>IFERROR(VALUE(LEFT(Table3[[#This Row],[duration]], FIND(" ",Table3[[#This Row],[duration]])-1)), "")</f>
        <v>59</v>
      </c>
      <c r="R2966">
        <f t="shared" si="46"/>
        <v>59</v>
      </c>
    </row>
    <row r="2967" spans="1:18" ht="252" x14ac:dyDescent="0.15">
      <c r="A2967" t="s">
        <v>14588</v>
      </c>
      <c r="B2967" t="s">
        <v>24</v>
      </c>
      <c r="C2967" t="s">
        <v>14589</v>
      </c>
      <c r="E2967" t="s">
        <v>14590</v>
      </c>
      <c r="F2967" t="s">
        <v>352</v>
      </c>
      <c r="G2967" t="s">
        <v>14547</v>
      </c>
      <c r="H2967" s="28">
        <v>2014</v>
      </c>
      <c r="I2967" t="s">
        <v>29</v>
      </c>
      <c r="J2967" t="s">
        <v>37</v>
      </c>
      <c r="K2967" t="s">
        <v>480</v>
      </c>
      <c r="L2967" t="s">
        <v>14591</v>
      </c>
      <c r="M2967" t="str">
        <f>IFERROR(LEFT(Table3[[#This Row],[listed_in]], FIND(",", Table3[[#This Row],[listed_in]]) - 1), Table3[[#This Row],[listed_in]])</f>
        <v>Anime Series</v>
      </c>
      <c r="N2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67">
        <f>YEAR(Table3[[#This Row],[date_added]])</f>
        <v>2020</v>
      </c>
      <c r="P29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67" s="28">
        <f>IFERROR(VALUE(LEFT(Table3[[#This Row],[duration]], FIND(" ",Table3[[#This Row],[duration]])-1)), "")</f>
        <v>1</v>
      </c>
      <c r="R2967">
        <f t="shared" si="46"/>
        <v>1</v>
      </c>
    </row>
    <row r="2968" spans="1:18" ht="140" x14ac:dyDescent="0.15">
      <c r="A2968" t="s">
        <v>14592</v>
      </c>
      <c r="B2968" t="s">
        <v>24</v>
      </c>
      <c r="C2968" t="s">
        <v>14593</v>
      </c>
      <c r="F2968" t="s">
        <v>352</v>
      </c>
      <c r="G2968" t="s">
        <v>14547</v>
      </c>
      <c r="H2968" s="28">
        <v>2018</v>
      </c>
      <c r="I2968" t="s">
        <v>77</v>
      </c>
      <c r="J2968" t="s">
        <v>37</v>
      </c>
      <c r="K2968" t="s">
        <v>480</v>
      </c>
      <c r="L2968" t="s">
        <v>14594</v>
      </c>
      <c r="M2968" t="str">
        <f>IFERROR(LEFT(Table3[[#This Row],[listed_in]], FIND(",", Table3[[#This Row],[listed_in]]) - 1), Table3[[#This Row],[listed_in]])</f>
        <v>Anime Series</v>
      </c>
      <c r="N2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68">
        <f>YEAR(Table3[[#This Row],[date_added]])</f>
        <v>2020</v>
      </c>
      <c r="P296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68" s="28">
        <f>IFERROR(VALUE(LEFT(Table3[[#This Row],[duration]], FIND(" ",Table3[[#This Row],[duration]])-1)), "")</f>
        <v>1</v>
      </c>
      <c r="R2968">
        <f t="shared" si="46"/>
        <v>1</v>
      </c>
    </row>
    <row r="2969" spans="1:18" ht="210" x14ac:dyDescent="0.15">
      <c r="A2969" t="s">
        <v>14595</v>
      </c>
      <c r="B2969" t="s">
        <v>24</v>
      </c>
      <c r="C2969" t="s">
        <v>14596</v>
      </c>
      <c r="E2969" t="s">
        <v>14597</v>
      </c>
      <c r="F2969" t="s">
        <v>17</v>
      </c>
      <c r="G2969" t="s">
        <v>14547</v>
      </c>
      <c r="H2969" s="28">
        <v>2014</v>
      </c>
      <c r="I2969" t="s">
        <v>171</v>
      </c>
      <c r="J2969" t="s">
        <v>37</v>
      </c>
      <c r="K2969" t="s">
        <v>244</v>
      </c>
      <c r="L2969" t="s">
        <v>14598</v>
      </c>
      <c r="M2969" t="str">
        <f>IFERROR(LEFT(Table3[[#This Row],[listed_in]], FIND(",", Table3[[#This Row],[listed_in]]) - 1), Table3[[#This Row],[listed_in]])</f>
        <v>Kids' TV</v>
      </c>
      <c r="N2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69">
        <f>YEAR(Table3[[#This Row],[date_added]])</f>
        <v>2020</v>
      </c>
      <c r="P29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69" s="28">
        <f>IFERROR(VALUE(LEFT(Table3[[#This Row],[duration]], FIND(" ",Table3[[#This Row],[duration]])-1)), "")</f>
        <v>1</v>
      </c>
      <c r="R2969">
        <f t="shared" si="46"/>
        <v>1</v>
      </c>
    </row>
    <row r="2970" spans="1:18" ht="210" x14ac:dyDescent="0.15">
      <c r="A2970" t="s">
        <v>14599</v>
      </c>
      <c r="B2970" t="s">
        <v>14</v>
      </c>
      <c r="C2970" t="s">
        <v>14600</v>
      </c>
      <c r="D2970" t="s">
        <v>14601</v>
      </c>
      <c r="E2970" t="s">
        <v>14602</v>
      </c>
      <c r="F2970" t="s">
        <v>17</v>
      </c>
      <c r="G2970" t="s">
        <v>14547</v>
      </c>
      <c r="H2970" s="28">
        <v>2019</v>
      </c>
      <c r="I2970" t="s">
        <v>29</v>
      </c>
      <c r="J2970" t="s">
        <v>1010</v>
      </c>
      <c r="K2970" t="s">
        <v>1835</v>
      </c>
      <c r="L2970" t="s">
        <v>14603</v>
      </c>
      <c r="M2970" t="str">
        <f>IFERROR(LEFT(Table3[[#This Row],[listed_in]], FIND(",", Table3[[#This Row],[listed_in]]) - 1), Table3[[#This Row],[listed_in]])</f>
        <v>Action &amp; Adventure</v>
      </c>
      <c r="N2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970">
        <f>YEAR(Table3[[#This Row],[date_added]])</f>
        <v>2020</v>
      </c>
      <c r="P29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70" s="28">
        <f>IFERROR(VALUE(LEFT(Table3[[#This Row],[duration]], FIND(" ",Table3[[#This Row],[duration]])-1)), "")</f>
        <v>89</v>
      </c>
      <c r="R2970">
        <f t="shared" si="46"/>
        <v>89</v>
      </c>
    </row>
    <row r="2971" spans="1:18" ht="224" x14ac:dyDescent="0.15">
      <c r="A2971" t="s">
        <v>14604</v>
      </c>
      <c r="B2971" t="s">
        <v>14</v>
      </c>
      <c r="C2971" t="s">
        <v>14605</v>
      </c>
      <c r="D2971" t="s">
        <v>11572</v>
      </c>
      <c r="E2971" t="s">
        <v>14606</v>
      </c>
      <c r="F2971" t="s">
        <v>47</v>
      </c>
      <c r="G2971" t="s">
        <v>14547</v>
      </c>
      <c r="H2971" s="28">
        <v>1999</v>
      </c>
      <c r="I2971" t="s">
        <v>429</v>
      </c>
      <c r="J2971" t="s">
        <v>14607</v>
      </c>
      <c r="K2971" t="s">
        <v>1214</v>
      </c>
      <c r="L2971" t="s">
        <v>14608</v>
      </c>
      <c r="M2971" t="str">
        <f>IFERROR(LEFT(Table3[[#This Row],[listed_in]], FIND(",", Table3[[#This Row],[listed_in]]) - 1), Table3[[#This Row],[listed_in]])</f>
        <v>Dramas</v>
      </c>
      <c r="N2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6</v>
      </c>
      <c r="O2971">
        <f>YEAR(Table3[[#This Row],[date_added]])</f>
        <v>2020</v>
      </c>
      <c r="P29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71" s="28">
        <f>IFERROR(VALUE(LEFT(Table3[[#This Row],[duration]], FIND(" ",Table3[[#This Row],[duration]])-1)), "")</f>
        <v>176</v>
      </c>
      <c r="R2971">
        <f t="shared" si="46"/>
        <v>176</v>
      </c>
    </row>
    <row r="2972" spans="1:18" ht="306" x14ac:dyDescent="0.15">
      <c r="A2972" t="s">
        <v>14609</v>
      </c>
      <c r="B2972" t="s">
        <v>14</v>
      </c>
      <c r="C2972" t="s">
        <v>14610</v>
      </c>
      <c r="D2972" t="s">
        <v>14611</v>
      </c>
      <c r="E2972" t="s">
        <v>14612</v>
      </c>
      <c r="F2972" t="s">
        <v>352</v>
      </c>
      <c r="G2972" t="s">
        <v>14613</v>
      </c>
      <c r="H2972" s="28">
        <v>2020</v>
      </c>
      <c r="I2972" t="s">
        <v>29</v>
      </c>
      <c r="J2972" t="s">
        <v>295</v>
      </c>
      <c r="K2972" t="s">
        <v>104</v>
      </c>
      <c r="L2972" t="s">
        <v>14614</v>
      </c>
      <c r="M2972" t="str">
        <f>IFERROR(LEFT(Table3[[#This Row],[listed_in]], FIND(",", Table3[[#This Row],[listed_in]]) - 1), Table3[[#This Row],[listed_in]])</f>
        <v>Dramas</v>
      </c>
      <c r="N2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972">
        <f>YEAR(Table3[[#This Row],[date_added]])</f>
        <v>2020</v>
      </c>
      <c r="P297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72" s="28">
        <f>IFERROR(VALUE(LEFT(Table3[[#This Row],[duration]], FIND(" ",Table3[[#This Row],[duration]])-1)), "")</f>
        <v>116</v>
      </c>
      <c r="R2972">
        <f t="shared" si="46"/>
        <v>116</v>
      </c>
    </row>
    <row r="2973" spans="1:18" ht="306" x14ac:dyDescent="0.15">
      <c r="A2973" t="s">
        <v>14615</v>
      </c>
      <c r="B2973" t="s">
        <v>24</v>
      </c>
      <c r="C2973" t="s">
        <v>14616</v>
      </c>
      <c r="E2973" t="s">
        <v>14617</v>
      </c>
      <c r="F2973" t="s">
        <v>133</v>
      </c>
      <c r="G2973" t="s">
        <v>14613</v>
      </c>
      <c r="H2973" s="28">
        <v>2020</v>
      </c>
      <c r="I2973" t="s">
        <v>29</v>
      </c>
      <c r="J2973" t="s">
        <v>30</v>
      </c>
      <c r="K2973" t="s">
        <v>146</v>
      </c>
      <c r="L2973" t="s">
        <v>14618</v>
      </c>
      <c r="M2973" t="str">
        <f>IFERROR(LEFT(Table3[[#This Row],[listed_in]], FIND(",", Table3[[#This Row],[listed_in]]) - 1), Table3[[#This Row],[listed_in]])</f>
        <v>International TV Shows</v>
      </c>
      <c r="N2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73">
        <f>YEAR(Table3[[#This Row],[date_added]])</f>
        <v>2020</v>
      </c>
      <c r="P297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973" s="28">
        <f>IFERROR(VALUE(LEFT(Table3[[#This Row],[duration]], FIND(" ",Table3[[#This Row],[duration]])-1)), "")</f>
        <v>2</v>
      </c>
      <c r="R2973">
        <f t="shared" si="46"/>
        <v>2</v>
      </c>
    </row>
    <row r="2974" spans="1:18" ht="345" x14ac:dyDescent="0.15">
      <c r="A2974" t="s">
        <v>14619</v>
      </c>
      <c r="B2974" t="s">
        <v>14</v>
      </c>
      <c r="C2974" t="s">
        <v>14620</v>
      </c>
      <c r="D2974" t="s">
        <v>14621</v>
      </c>
      <c r="E2974" t="s">
        <v>14622</v>
      </c>
      <c r="F2974" t="s">
        <v>562</v>
      </c>
      <c r="G2974" t="s">
        <v>14613</v>
      </c>
      <c r="H2974" s="28">
        <v>2016</v>
      </c>
      <c r="I2974" t="s">
        <v>29</v>
      </c>
      <c r="J2974" t="s">
        <v>970</v>
      </c>
      <c r="K2974" t="s">
        <v>104</v>
      </c>
      <c r="L2974" t="s">
        <v>14623</v>
      </c>
      <c r="M2974" t="str">
        <f>IFERROR(LEFT(Table3[[#This Row],[listed_in]], FIND(",", Table3[[#This Row],[listed_in]]) - 1), Table3[[#This Row],[listed_in]])</f>
        <v>Dramas</v>
      </c>
      <c r="N2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974">
        <f>YEAR(Table3[[#This Row],[date_added]])</f>
        <v>2020</v>
      </c>
      <c r="P297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974" s="28">
        <f>IFERROR(VALUE(LEFT(Table3[[#This Row],[duration]], FIND(" ",Table3[[#This Row],[duration]])-1)), "")</f>
        <v>86</v>
      </c>
      <c r="R2974">
        <f t="shared" si="46"/>
        <v>86</v>
      </c>
    </row>
    <row r="2975" spans="1:18" ht="266" x14ac:dyDescent="0.15">
      <c r="A2975" t="s">
        <v>14624</v>
      </c>
      <c r="B2975" t="s">
        <v>14</v>
      </c>
      <c r="C2975" t="s">
        <v>14625</v>
      </c>
      <c r="D2975" t="s">
        <v>11543</v>
      </c>
      <c r="E2975" t="s">
        <v>14626</v>
      </c>
      <c r="F2975" t="s">
        <v>339</v>
      </c>
      <c r="G2975" t="s">
        <v>14613</v>
      </c>
      <c r="H2975" s="28">
        <v>2017</v>
      </c>
      <c r="I2975" t="s">
        <v>77</v>
      </c>
      <c r="J2975" t="s">
        <v>386</v>
      </c>
      <c r="K2975" t="s">
        <v>709</v>
      </c>
      <c r="L2975" t="s">
        <v>14627</v>
      </c>
      <c r="M2975" t="str">
        <f>IFERROR(LEFT(Table3[[#This Row],[listed_in]], FIND(",", Table3[[#This Row],[listed_in]]) - 1), Table3[[#This Row],[listed_in]])</f>
        <v>Comedies</v>
      </c>
      <c r="N2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975">
        <f>YEAR(Table3[[#This Row],[date_added]])</f>
        <v>2020</v>
      </c>
      <c r="P297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975" s="28">
        <f>IFERROR(VALUE(LEFT(Table3[[#This Row],[duration]], FIND(" ",Table3[[#This Row],[duration]])-1)), "")</f>
        <v>93</v>
      </c>
      <c r="R2975">
        <f t="shared" si="46"/>
        <v>93</v>
      </c>
    </row>
    <row r="2976" spans="1:18" ht="319" x14ac:dyDescent="0.15">
      <c r="A2976" t="s">
        <v>14628</v>
      </c>
      <c r="B2976" t="s">
        <v>24</v>
      </c>
      <c r="C2976" t="s">
        <v>14629</v>
      </c>
      <c r="E2976" t="s">
        <v>14630</v>
      </c>
      <c r="F2976" t="s">
        <v>1505</v>
      </c>
      <c r="G2976" t="s">
        <v>14613</v>
      </c>
      <c r="H2976" s="28">
        <v>2020</v>
      </c>
      <c r="I2976" t="s">
        <v>29</v>
      </c>
      <c r="J2976" t="s">
        <v>37</v>
      </c>
      <c r="K2976" t="s">
        <v>1613</v>
      </c>
      <c r="L2976" t="s">
        <v>14631</v>
      </c>
      <c r="M2976" t="str">
        <f>IFERROR(LEFT(Table3[[#This Row],[listed_in]], FIND(",", Table3[[#This Row],[listed_in]]) - 1), Table3[[#This Row],[listed_in]])</f>
        <v>International TV Shows</v>
      </c>
      <c r="N2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76">
        <f>YEAR(Table3[[#This Row],[date_added]])</f>
        <v>2020</v>
      </c>
      <c r="P297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976" s="28">
        <f>IFERROR(VALUE(LEFT(Table3[[#This Row],[duration]], FIND(" ",Table3[[#This Row],[duration]])-1)), "")</f>
        <v>1</v>
      </c>
      <c r="R2976">
        <f t="shared" si="46"/>
        <v>1</v>
      </c>
    </row>
    <row r="2977" spans="1:18" ht="210" x14ac:dyDescent="0.15">
      <c r="A2977" t="s">
        <v>14632</v>
      </c>
      <c r="B2977" t="s">
        <v>14</v>
      </c>
      <c r="C2977" t="s">
        <v>14633</v>
      </c>
      <c r="D2977" t="s">
        <v>14634</v>
      </c>
      <c r="E2977" t="s">
        <v>14635</v>
      </c>
      <c r="F2977" t="s">
        <v>17</v>
      </c>
      <c r="G2977" t="s">
        <v>14613</v>
      </c>
      <c r="H2977" s="28">
        <v>2020</v>
      </c>
      <c r="I2977" t="s">
        <v>29</v>
      </c>
      <c r="J2977" t="s">
        <v>400</v>
      </c>
      <c r="K2977" t="s">
        <v>593</v>
      </c>
      <c r="L2977" t="s">
        <v>14636</v>
      </c>
      <c r="M2977" t="str">
        <f>IFERROR(LEFT(Table3[[#This Row],[listed_in]], FIND(",", Table3[[#This Row],[listed_in]]) - 1), Table3[[#This Row],[listed_in]])</f>
        <v>Documentaries</v>
      </c>
      <c r="N2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977">
        <f>YEAR(Table3[[#This Row],[date_added]])</f>
        <v>2020</v>
      </c>
      <c r="P29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77" s="28">
        <f>IFERROR(VALUE(LEFT(Table3[[#This Row],[duration]], FIND(" ",Table3[[#This Row],[duration]])-1)), "")</f>
        <v>85</v>
      </c>
      <c r="R2977">
        <f t="shared" si="46"/>
        <v>85</v>
      </c>
    </row>
    <row r="2978" spans="1:18" ht="409.6" x14ac:dyDescent="0.15">
      <c r="A2978" t="s">
        <v>14637</v>
      </c>
      <c r="B2978" t="s">
        <v>24</v>
      </c>
      <c r="C2978" t="s">
        <v>14638</v>
      </c>
      <c r="E2978" t="s">
        <v>14639</v>
      </c>
      <c r="F2978" t="s">
        <v>664</v>
      </c>
      <c r="G2978" t="s">
        <v>14613</v>
      </c>
      <c r="H2978" s="28">
        <v>2020</v>
      </c>
      <c r="I2978" t="s">
        <v>29</v>
      </c>
      <c r="J2978" t="s">
        <v>30</v>
      </c>
      <c r="K2978" t="s">
        <v>665</v>
      </c>
      <c r="L2978" t="s">
        <v>14640</v>
      </c>
      <c r="M2978" t="str">
        <f>IFERROR(LEFT(Table3[[#This Row],[listed_in]], FIND(",", Table3[[#This Row],[listed_in]]) - 1), Table3[[#This Row],[listed_in]])</f>
        <v>Crime TV Shows</v>
      </c>
      <c r="N2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78">
        <f>YEAR(Table3[[#This Row],[date_added]])</f>
        <v>2020</v>
      </c>
      <c r="P297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978" s="28">
        <f>IFERROR(VALUE(LEFT(Table3[[#This Row],[duration]], FIND(" ",Table3[[#This Row],[duration]])-1)), "")</f>
        <v>2</v>
      </c>
      <c r="R2978">
        <f t="shared" si="46"/>
        <v>2</v>
      </c>
    </row>
    <row r="2979" spans="1:18" ht="196" x14ac:dyDescent="0.15">
      <c r="A2979" t="s">
        <v>14641</v>
      </c>
      <c r="B2979" t="s">
        <v>24</v>
      </c>
      <c r="C2979" t="s">
        <v>14642</v>
      </c>
      <c r="E2979" t="s">
        <v>14643</v>
      </c>
      <c r="F2979" t="s">
        <v>352</v>
      </c>
      <c r="G2979" t="s">
        <v>14644</v>
      </c>
      <c r="H2979" s="28">
        <v>2019</v>
      </c>
      <c r="I2979" t="s">
        <v>77</v>
      </c>
      <c r="J2979" t="s">
        <v>37</v>
      </c>
      <c r="K2979" t="s">
        <v>449</v>
      </c>
      <c r="L2979" t="s">
        <v>14645</v>
      </c>
      <c r="M2979" t="str">
        <f>IFERROR(LEFT(Table3[[#This Row],[listed_in]], FIND(",", Table3[[#This Row],[listed_in]]) - 1), Table3[[#This Row],[listed_in]])</f>
        <v>International TV Shows</v>
      </c>
      <c r="N2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79">
        <f>YEAR(Table3[[#This Row],[date_added]])</f>
        <v>2020</v>
      </c>
      <c r="P297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79" s="28">
        <f>IFERROR(VALUE(LEFT(Table3[[#This Row],[duration]], FIND(" ",Table3[[#This Row],[duration]])-1)), "")</f>
        <v>1</v>
      </c>
      <c r="R2979">
        <f t="shared" si="46"/>
        <v>1</v>
      </c>
    </row>
    <row r="2980" spans="1:18" ht="182" x14ac:dyDescent="0.15">
      <c r="A2980" t="s">
        <v>14646</v>
      </c>
      <c r="B2980" t="s">
        <v>14</v>
      </c>
      <c r="C2980" t="s">
        <v>14647</v>
      </c>
      <c r="D2980" t="s">
        <v>14648</v>
      </c>
      <c r="E2980" t="s">
        <v>8472</v>
      </c>
      <c r="F2980" t="s">
        <v>17</v>
      </c>
      <c r="G2980" t="s">
        <v>14644</v>
      </c>
      <c r="H2980" s="28">
        <v>2009</v>
      </c>
      <c r="I2980" t="s">
        <v>29</v>
      </c>
      <c r="J2980" t="s">
        <v>2257</v>
      </c>
      <c r="K2980" t="s">
        <v>1556</v>
      </c>
      <c r="L2980" t="s">
        <v>14649</v>
      </c>
      <c r="M2980" t="str">
        <f>IFERROR(LEFT(Table3[[#This Row],[listed_in]], FIND(",", Table3[[#This Row],[listed_in]]) - 1), Table3[[#This Row],[listed_in]])</f>
        <v>Stand-Up Comedy</v>
      </c>
      <c r="N2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2980">
        <f>YEAR(Table3[[#This Row],[date_added]])</f>
        <v>2020</v>
      </c>
      <c r="P29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80" s="28">
        <f>IFERROR(VALUE(LEFT(Table3[[#This Row],[duration]], FIND(" ",Table3[[#This Row],[duration]])-1)), "")</f>
        <v>62</v>
      </c>
      <c r="R2980">
        <f t="shared" si="46"/>
        <v>62</v>
      </c>
    </row>
    <row r="2981" spans="1:18" ht="371" x14ac:dyDescent="0.15">
      <c r="A2981" t="s">
        <v>14650</v>
      </c>
      <c r="B2981" t="s">
        <v>24</v>
      </c>
      <c r="C2981" t="s">
        <v>14651</v>
      </c>
      <c r="E2981" t="s">
        <v>14652</v>
      </c>
      <c r="F2981" t="s">
        <v>76</v>
      </c>
      <c r="G2981" t="s">
        <v>14644</v>
      </c>
      <c r="H2981" s="28">
        <v>2020</v>
      </c>
      <c r="I2981" t="s">
        <v>29</v>
      </c>
      <c r="J2981" t="s">
        <v>37</v>
      </c>
      <c r="K2981" t="s">
        <v>2768</v>
      </c>
      <c r="L2981" t="s">
        <v>14653</v>
      </c>
      <c r="M2981" t="str">
        <f>IFERROR(LEFT(Table3[[#This Row],[listed_in]], FIND(",", Table3[[#This Row],[listed_in]]) - 1), Table3[[#This Row],[listed_in]])</f>
        <v>British TV Shows</v>
      </c>
      <c r="N2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1">
        <f>YEAR(Table3[[#This Row],[date_added]])</f>
        <v>2020</v>
      </c>
      <c r="P298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981" s="28">
        <f>IFERROR(VALUE(LEFT(Table3[[#This Row],[duration]], FIND(" ",Table3[[#This Row],[duration]])-1)), "")</f>
        <v>1</v>
      </c>
      <c r="R2981">
        <f t="shared" si="46"/>
        <v>1</v>
      </c>
    </row>
    <row r="2982" spans="1:18" ht="182" x14ac:dyDescent="0.15">
      <c r="A2982" t="s">
        <v>14654</v>
      </c>
      <c r="B2982" t="s">
        <v>24</v>
      </c>
      <c r="C2982" t="s">
        <v>14655</v>
      </c>
      <c r="E2982" t="s">
        <v>13464</v>
      </c>
      <c r="F2982" t="s">
        <v>17</v>
      </c>
      <c r="G2982" t="s">
        <v>14644</v>
      </c>
      <c r="H2982" s="28">
        <v>2020</v>
      </c>
      <c r="I2982" t="s">
        <v>77</v>
      </c>
      <c r="J2982" t="s">
        <v>37</v>
      </c>
      <c r="K2982" t="s">
        <v>449</v>
      </c>
      <c r="L2982" t="s">
        <v>14656</v>
      </c>
      <c r="M2982" t="str">
        <f>IFERROR(LEFT(Table3[[#This Row],[listed_in]], FIND(",", Table3[[#This Row],[listed_in]]) - 1), Table3[[#This Row],[listed_in]])</f>
        <v>International TV Shows</v>
      </c>
      <c r="N2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2">
        <f>YEAR(Table3[[#This Row],[date_added]])</f>
        <v>2020</v>
      </c>
      <c r="P29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82" s="28">
        <f>IFERROR(VALUE(LEFT(Table3[[#This Row],[duration]], FIND(" ",Table3[[#This Row],[duration]])-1)), "")</f>
        <v>1</v>
      </c>
      <c r="R2982">
        <f t="shared" si="46"/>
        <v>1</v>
      </c>
    </row>
    <row r="2983" spans="1:18" ht="280" x14ac:dyDescent="0.15">
      <c r="A2983" t="s">
        <v>14657</v>
      </c>
      <c r="B2983" t="s">
        <v>14</v>
      </c>
      <c r="C2983" t="s">
        <v>14658</v>
      </c>
      <c r="D2983" t="s">
        <v>14659</v>
      </c>
      <c r="E2983" t="s">
        <v>14660</v>
      </c>
      <c r="F2983" t="s">
        <v>2722</v>
      </c>
      <c r="G2983" t="s">
        <v>14661</v>
      </c>
      <c r="H2983" s="28">
        <v>2018</v>
      </c>
      <c r="I2983" t="s">
        <v>29</v>
      </c>
      <c r="J2983" t="s">
        <v>1055</v>
      </c>
      <c r="K2983" t="s">
        <v>104</v>
      </c>
      <c r="L2983" t="s">
        <v>14662</v>
      </c>
      <c r="M2983" t="str">
        <f>IFERROR(LEFT(Table3[[#This Row],[listed_in]], FIND(",", Table3[[#This Row],[listed_in]]) - 1), Table3[[#This Row],[listed_in]])</f>
        <v>Dramas</v>
      </c>
      <c r="N2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983">
        <f>YEAR(Table3[[#This Row],[date_added]])</f>
        <v>2020</v>
      </c>
      <c r="P298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983" s="28">
        <f>IFERROR(VALUE(LEFT(Table3[[#This Row],[duration]], FIND(" ",Table3[[#This Row],[duration]])-1)), "")</f>
        <v>112</v>
      </c>
      <c r="R2983">
        <f t="shared" si="46"/>
        <v>112</v>
      </c>
    </row>
    <row r="2984" spans="1:18" ht="196" x14ac:dyDescent="0.15">
      <c r="A2984" t="s">
        <v>14663</v>
      </c>
      <c r="B2984" t="s">
        <v>24</v>
      </c>
      <c r="C2984" t="s">
        <v>14664</v>
      </c>
      <c r="G2984" t="s">
        <v>14661</v>
      </c>
      <c r="H2984" s="28">
        <v>2020</v>
      </c>
      <c r="I2984" t="s">
        <v>77</v>
      </c>
      <c r="J2984" t="s">
        <v>37</v>
      </c>
      <c r="K2984" t="s">
        <v>48</v>
      </c>
      <c r="L2984" t="s">
        <v>14665</v>
      </c>
      <c r="M2984" t="str">
        <f>IFERROR(LEFT(Table3[[#This Row],[listed_in]], FIND(",", Table3[[#This Row],[listed_in]]) - 1), Table3[[#This Row],[listed_in]])</f>
        <v>International TV Shows</v>
      </c>
      <c r="N2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4">
        <f>YEAR(Table3[[#This Row],[date_added]])</f>
        <v>2020</v>
      </c>
      <c r="P29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84" s="28">
        <f>IFERROR(VALUE(LEFT(Table3[[#This Row],[duration]], FIND(" ",Table3[[#This Row],[duration]])-1)), "")</f>
        <v>1</v>
      </c>
      <c r="R2984">
        <f t="shared" si="46"/>
        <v>1</v>
      </c>
    </row>
    <row r="2985" spans="1:18" ht="182" x14ac:dyDescent="0.15">
      <c r="A2985" t="s">
        <v>14666</v>
      </c>
      <c r="B2985" t="s">
        <v>24</v>
      </c>
      <c r="C2985" t="s">
        <v>14667</v>
      </c>
      <c r="E2985" t="s">
        <v>14586</v>
      </c>
      <c r="F2985" t="s">
        <v>76</v>
      </c>
      <c r="G2985" t="s">
        <v>14661</v>
      </c>
      <c r="H2985" s="28">
        <v>2020</v>
      </c>
      <c r="I2985" t="s">
        <v>111</v>
      </c>
      <c r="J2985" t="s">
        <v>37</v>
      </c>
      <c r="K2985" t="s">
        <v>623</v>
      </c>
      <c r="L2985" t="s">
        <v>14668</v>
      </c>
      <c r="M2985" t="str">
        <f>IFERROR(LEFT(Table3[[#This Row],[listed_in]], FIND(",", Table3[[#This Row],[listed_in]]) - 1), Table3[[#This Row],[listed_in]])</f>
        <v>Docuseries</v>
      </c>
      <c r="N2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5">
        <f>YEAR(Table3[[#This Row],[date_added]])</f>
        <v>2020</v>
      </c>
      <c r="P29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985" s="28">
        <f>IFERROR(VALUE(LEFT(Table3[[#This Row],[duration]], FIND(" ",Table3[[#This Row],[duration]])-1)), "")</f>
        <v>1</v>
      </c>
      <c r="R2985">
        <f t="shared" si="46"/>
        <v>1</v>
      </c>
    </row>
    <row r="2986" spans="1:18" ht="196" x14ac:dyDescent="0.15">
      <c r="A2986" t="s">
        <v>14669</v>
      </c>
      <c r="B2986" t="s">
        <v>24</v>
      </c>
      <c r="C2986" t="s">
        <v>14670</v>
      </c>
      <c r="E2986" t="s">
        <v>14671</v>
      </c>
      <c r="F2986" t="s">
        <v>1686</v>
      </c>
      <c r="G2986" t="s">
        <v>14661</v>
      </c>
      <c r="H2986" s="28">
        <v>2020</v>
      </c>
      <c r="I2986" t="s">
        <v>29</v>
      </c>
      <c r="J2986" t="s">
        <v>37</v>
      </c>
      <c r="K2986" t="s">
        <v>346</v>
      </c>
      <c r="L2986" t="s">
        <v>14672</v>
      </c>
      <c r="M2986" t="str">
        <f>IFERROR(LEFT(Table3[[#This Row],[listed_in]], FIND(",", Table3[[#This Row],[listed_in]]) - 1), Table3[[#This Row],[listed_in]])</f>
        <v>International TV Shows</v>
      </c>
      <c r="N2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6">
        <f>YEAR(Table3[[#This Row],[date_added]])</f>
        <v>2020</v>
      </c>
      <c r="P298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986" s="28">
        <f>IFERROR(VALUE(LEFT(Table3[[#This Row],[duration]], FIND(" ",Table3[[#This Row],[duration]])-1)), "")</f>
        <v>1</v>
      </c>
      <c r="R2986">
        <f t="shared" si="46"/>
        <v>1</v>
      </c>
    </row>
    <row r="2987" spans="1:18" ht="182" x14ac:dyDescent="0.15">
      <c r="A2987" t="s">
        <v>14673</v>
      </c>
      <c r="B2987" t="s">
        <v>14</v>
      </c>
      <c r="C2987" t="s">
        <v>14674</v>
      </c>
      <c r="D2987" t="s">
        <v>14675</v>
      </c>
      <c r="E2987" t="s">
        <v>14676</v>
      </c>
      <c r="F2987" t="s">
        <v>47</v>
      </c>
      <c r="G2987" t="s">
        <v>14677</v>
      </c>
      <c r="H2987" s="28">
        <v>2020</v>
      </c>
      <c r="I2987" t="s">
        <v>77</v>
      </c>
      <c r="J2987" t="s">
        <v>797</v>
      </c>
      <c r="K2987" t="s">
        <v>179</v>
      </c>
      <c r="L2987" t="s">
        <v>14678</v>
      </c>
      <c r="M2987" t="str">
        <f>IFERROR(LEFT(Table3[[#This Row],[listed_in]], FIND(",", Table3[[#This Row],[listed_in]]) - 1), Table3[[#This Row],[listed_in]])</f>
        <v>Comedies</v>
      </c>
      <c r="N2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987">
        <f>YEAR(Table3[[#This Row],[date_added]])</f>
        <v>2020</v>
      </c>
      <c r="P29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87" s="28">
        <f>IFERROR(VALUE(LEFT(Table3[[#This Row],[duration]], FIND(" ",Table3[[#This Row],[duration]])-1)), "")</f>
        <v>121</v>
      </c>
      <c r="R2987">
        <f t="shared" si="46"/>
        <v>121</v>
      </c>
    </row>
    <row r="2988" spans="1:18" ht="196" x14ac:dyDescent="0.15">
      <c r="A2988" t="s">
        <v>14679</v>
      </c>
      <c r="B2988" t="s">
        <v>14</v>
      </c>
      <c r="C2988" t="s">
        <v>14680</v>
      </c>
      <c r="D2988" t="s">
        <v>6248</v>
      </c>
      <c r="E2988" t="s">
        <v>14681</v>
      </c>
      <c r="F2988" t="s">
        <v>47</v>
      </c>
      <c r="G2988" t="s">
        <v>14682</v>
      </c>
      <c r="H2988" s="28">
        <v>2019</v>
      </c>
      <c r="I2988" t="s">
        <v>77</v>
      </c>
      <c r="J2988" t="s">
        <v>1213</v>
      </c>
      <c r="K2988" t="s">
        <v>709</v>
      </c>
      <c r="L2988" t="s">
        <v>14683</v>
      </c>
      <c r="M2988" t="str">
        <f>IFERROR(LEFT(Table3[[#This Row],[listed_in]], FIND(",", Table3[[#This Row],[listed_in]]) - 1), Table3[[#This Row],[listed_in]])</f>
        <v>Comedies</v>
      </c>
      <c r="N2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988">
        <f>YEAR(Table3[[#This Row],[date_added]])</f>
        <v>2020</v>
      </c>
      <c r="P29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88" s="28">
        <f>IFERROR(VALUE(LEFT(Table3[[#This Row],[duration]], FIND(" ",Table3[[#This Row],[duration]])-1)), "")</f>
        <v>133</v>
      </c>
      <c r="R2988">
        <f t="shared" si="46"/>
        <v>133</v>
      </c>
    </row>
    <row r="2989" spans="1:18" ht="210" x14ac:dyDescent="0.15">
      <c r="A2989" t="s">
        <v>14684</v>
      </c>
      <c r="B2989" t="s">
        <v>14</v>
      </c>
      <c r="C2989" t="s">
        <v>14685</v>
      </c>
      <c r="D2989" t="s">
        <v>14686</v>
      </c>
      <c r="E2989" t="s">
        <v>7791</v>
      </c>
      <c r="F2989" t="s">
        <v>47</v>
      </c>
      <c r="G2989" t="s">
        <v>14682</v>
      </c>
      <c r="H2989" s="28">
        <v>2020</v>
      </c>
      <c r="I2989" t="s">
        <v>29</v>
      </c>
      <c r="J2989" t="s">
        <v>993</v>
      </c>
      <c r="K2989" t="s">
        <v>1556</v>
      </c>
      <c r="L2989" t="s">
        <v>14687</v>
      </c>
      <c r="M2989" t="str">
        <f>IFERROR(LEFT(Table3[[#This Row],[listed_in]], FIND(",", Table3[[#This Row],[listed_in]]) - 1), Table3[[#This Row],[listed_in]])</f>
        <v>Stand-Up Comedy</v>
      </c>
      <c r="N2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2989">
        <f>YEAR(Table3[[#This Row],[date_added]])</f>
        <v>2020</v>
      </c>
      <c r="P29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89" s="28">
        <f>IFERROR(VALUE(LEFT(Table3[[#This Row],[duration]], FIND(" ",Table3[[#This Row],[duration]])-1)), "")</f>
        <v>76</v>
      </c>
      <c r="R2989">
        <f t="shared" si="46"/>
        <v>76</v>
      </c>
    </row>
    <row r="2990" spans="1:18" ht="210" x14ac:dyDescent="0.15">
      <c r="A2990" t="s">
        <v>14688</v>
      </c>
      <c r="B2990" t="s">
        <v>14</v>
      </c>
      <c r="C2990" t="s">
        <v>14689</v>
      </c>
      <c r="D2990" t="s">
        <v>14690</v>
      </c>
      <c r="E2990" t="s">
        <v>14691</v>
      </c>
      <c r="F2990" t="s">
        <v>17</v>
      </c>
      <c r="G2990" t="s">
        <v>14692</v>
      </c>
      <c r="H2990" s="28">
        <v>2017</v>
      </c>
      <c r="I2990" t="s">
        <v>60</v>
      </c>
      <c r="J2990" t="s">
        <v>849</v>
      </c>
      <c r="K2990" t="s">
        <v>1120</v>
      </c>
      <c r="L2990" t="s">
        <v>14693</v>
      </c>
      <c r="M2990" t="str">
        <f>IFERROR(LEFT(Table3[[#This Row],[listed_in]], FIND(",", Table3[[#This Row],[listed_in]]) - 1), Table3[[#This Row],[listed_in]])</f>
        <v>Dramas</v>
      </c>
      <c r="N2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990">
        <f>YEAR(Table3[[#This Row],[date_added]])</f>
        <v>2020</v>
      </c>
      <c r="P29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90" s="28">
        <f>IFERROR(VALUE(LEFT(Table3[[#This Row],[duration]], FIND(" ",Table3[[#This Row],[duration]])-1)), "")</f>
        <v>82</v>
      </c>
      <c r="R2990">
        <f t="shared" si="46"/>
        <v>82</v>
      </c>
    </row>
    <row r="2991" spans="1:18" ht="154" x14ac:dyDescent="0.15">
      <c r="A2991" t="s">
        <v>14694</v>
      </c>
      <c r="B2991" t="s">
        <v>14</v>
      </c>
      <c r="C2991" t="s">
        <v>14695</v>
      </c>
      <c r="D2991" t="s">
        <v>14696</v>
      </c>
      <c r="E2991" t="s">
        <v>14697</v>
      </c>
      <c r="F2991" t="s">
        <v>1744</v>
      </c>
      <c r="G2991" t="s">
        <v>14698</v>
      </c>
      <c r="H2991" s="28">
        <v>2019</v>
      </c>
      <c r="I2991" t="s">
        <v>29</v>
      </c>
      <c r="J2991" t="s">
        <v>1048</v>
      </c>
      <c r="K2991" t="s">
        <v>70</v>
      </c>
      <c r="L2991" t="s">
        <v>14699</v>
      </c>
      <c r="M2991" t="str">
        <f>IFERROR(LEFT(Table3[[#This Row],[listed_in]], FIND(",", Table3[[#This Row],[listed_in]]) - 1), Table3[[#This Row],[listed_in]])</f>
        <v>Dramas</v>
      </c>
      <c r="N2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2991">
        <f>YEAR(Table3[[#This Row],[date_added]])</f>
        <v>2020</v>
      </c>
      <c r="P299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2991" s="28">
        <f>IFERROR(VALUE(LEFT(Table3[[#This Row],[duration]], FIND(" ",Table3[[#This Row],[duration]])-1)), "")</f>
        <v>156</v>
      </c>
      <c r="R2991">
        <f t="shared" si="46"/>
        <v>156</v>
      </c>
    </row>
    <row r="2992" spans="1:18" ht="224" x14ac:dyDescent="0.15">
      <c r="A2992" t="s">
        <v>14700</v>
      </c>
      <c r="B2992" t="s">
        <v>14</v>
      </c>
      <c r="C2992" t="s">
        <v>14701</v>
      </c>
      <c r="D2992" t="s">
        <v>14702</v>
      </c>
      <c r="E2992" t="s">
        <v>14703</v>
      </c>
      <c r="F2992" t="s">
        <v>27</v>
      </c>
      <c r="G2992" t="s">
        <v>14698</v>
      </c>
      <c r="H2992" s="28">
        <v>2015</v>
      </c>
      <c r="I2992" t="s">
        <v>29</v>
      </c>
      <c r="J2992" t="s">
        <v>20</v>
      </c>
      <c r="K2992" t="s">
        <v>534</v>
      </c>
      <c r="L2992" t="s">
        <v>14704</v>
      </c>
      <c r="M2992" t="str">
        <f>IFERROR(LEFT(Table3[[#This Row],[listed_in]], FIND(",", Table3[[#This Row],[listed_in]]) - 1), Table3[[#This Row],[listed_in]])</f>
        <v>International Movies</v>
      </c>
      <c r="N2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992">
        <f>YEAR(Table3[[#This Row],[date_added]])</f>
        <v>2020</v>
      </c>
      <c r="P2992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992" s="28">
        <f>IFERROR(VALUE(LEFT(Table3[[#This Row],[duration]], FIND(" ",Table3[[#This Row],[duration]])-1)), "")</f>
        <v>90</v>
      </c>
      <c r="R2992">
        <f t="shared" si="46"/>
        <v>90</v>
      </c>
    </row>
    <row r="2993" spans="1:18" ht="224" x14ac:dyDescent="0.15">
      <c r="A2993" t="s">
        <v>14705</v>
      </c>
      <c r="B2993" t="s">
        <v>24</v>
      </c>
      <c r="C2993" t="s">
        <v>14706</v>
      </c>
      <c r="E2993" t="s">
        <v>14707</v>
      </c>
      <c r="G2993" t="s">
        <v>14698</v>
      </c>
      <c r="H2993" s="28">
        <v>2020</v>
      </c>
      <c r="I2993" t="s">
        <v>29</v>
      </c>
      <c r="J2993" t="s">
        <v>37</v>
      </c>
      <c r="K2993" t="s">
        <v>1070</v>
      </c>
      <c r="L2993" t="s">
        <v>14708</v>
      </c>
      <c r="M2993" t="str">
        <f>IFERROR(LEFT(Table3[[#This Row],[listed_in]], FIND(",", Table3[[#This Row],[listed_in]]) - 1), Table3[[#This Row],[listed_in]])</f>
        <v>Docuseries</v>
      </c>
      <c r="N2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93">
        <f>YEAR(Table3[[#This Row],[date_added]])</f>
        <v>2020</v>
      </c>
      <c r="P29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93" s="28">
        <f>IFERROR(VALUE(LEFT(Table3[[#This Row],[duration]], FIND(" ",Table3[[#This Row],[duration]])-1)), "")</f>
        <v>1</v>
      </c>
      <c r="R2993">
        <f t="shared" si="46"/>
        <v>1</v>
      </c>
    </row>
    <row r="2994" spans="1:18" ht="210" x14ac:dyDescent="0.15">
      <c r="A2994" t="s">
        <v>14709</v>
      </c>
      <c r="B2994" t="s">
        <v>24</v>
      </c>
      <c r="C2994" t="s">
        <v>14710</v>
      </c>
      <c r="E2994" t="s">
        <v>14711</v>
      </c>
      <c r="F2994" t="s">
        <v>339</v>
      </c>
      <c r="G2994" t="s">
        <v>14698</v>
      </c>
      <c r="H2994" s="28">
        <v>2017</v>
      </c>
      <c r="I2994" t="s">
        <v>77</v>
      </c>
      <c r="J2994" t="s">
        <v>30</v>
      </c>
      <c r="K2994" t="s">
        <v>341</v>
      </c>
      <c r="L2994" t="s">
        <v>14712</v>
      </c>
      <c r="M2994" t="str">
        <f>IFERROR(LEFT(Table3[[#This Row],[listed_in]], FIND(",", Table3[[#This Row],[listed_in]]) - 1), Table3[[#This Row],[listed_in]])</f>
        <v>International TV Shows</v>
      </c>
      <c r="N2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994">
        <f>YEAR(Table3[[#This Row],[date_added]])</f>
        <v>2020</v>
      </c>
      <c r="P299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994" s="28">
        <f>IFERROR(VALUE(LEFT(Table3[[#This Row],[duration]], FIND(" ",Table3[[#This Row],[duration]])-1)), "")</f>
        <v>2</v>
      </c>
      <c r="R2994">
        <f t="shared" si="46"/>
        <v>2</v>
      </c>
    </row>
    <row r="2995" spans="1:18" ht="168" x14ac:dyDescent="0.15">
      <c r="A2995" t="s">
        <v>14713</v>
      </c>
      <c r="B2995" t="s">
        <v>24</v>
      </c>
      <c r="C2995" t="s">
        <v>14714</v>
      </c>
      <c r="E2995" t="s">
        <v>14715</v>
      </c>
      <c r="F2995" t="s">
        <v>17</v>
      </c>
      <c r="G2995" t="s">
        <v>14698</v>
      </c>
      <c r="H2995" s="28">
        <v>2020</v>
      </c>
      <c r="I2995" t="s">
        <v>29</v>
      </c>
      <c r="J2995" t="s">
        <v>37</v>
      </c>
      <c r="K2995" t="s">
        <v>374</v>
      </c>
      <c r="L2995" t="s">
        <v>14716</v>
      </c>
      <c r="M2995" t="str">
        <f>IFERROR(LEFT(Table3[[#This Row],[listed_in]], FIND(",", Table3[[#This Row],[listed_in]]) - 1), Table3[[#This Row],[listed_in]])</f>
        <v>Reality TV</v>
      </c>
      <c r="N2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95">
        <f>YEAR(Table3[[#This Row],[date_added]])</f>
        <v>2020</v>
      </c>
      <c r="P29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95" s="28">
        <f>IFERROR(VALUE(LEFT(Table3[[#This Row],[duration]], FIND(" ",Table3[[#This Row],[duration]])-1)), "")</f>
        <v>1</v>
      </c>
      <c r="R2995">
        <f t="shared" si="46"/>
        <v>1</v>
      </c>
    </row>
    <row r="2996" spans="1:18" ht="182" x14ac:dyDescent="0.15">
      <c r="A2996" t="s">
        <v>14717</v>
      </c>
      <c r="B2996" t="s">
        <v>24</v>
      </c>
      <c r="C2996" t="s">
        <v>14718</v>
      </c>
      <c r="E2996" t="s">
        <v>14719</v>
      </c>
      <c r="F2996" t="s">
        <v>17</v>
      </c>
      <c r="G2996" t="s">
        <v>14698</v>
      </c>
      <c r="H2996" s="28">
        <v>2020</v>
      </c>
      <c r="I2996" t="s">
        <v>29</v>
      </c>
      <c r="J2996" t="s">
        <v>2777</v>
      </c>
      <c r="K2996" t="s">
        <v>122</v>
      </c>
      <c r="L2996" t="s">
        <v>14720</v>
      </c>
      <c r="M2996" t="str">
        <f>IFERROR(LEFT(Table3[[#This Row],[listed_in]], FIND(",", Table3[[#This Row],[listed_in]]) - 1), Table3[[#This Row],[listed_in]])</f>
        <v>TV Comedies</v>
      </c>
      <c r="N2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2996">
        <f>YEAR(Table3[[#This Row],[date_added]])</f>
        <v>2020</v>
      </c>
      <c r="P29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96" s="28">
        <f>IFERROR(VALUE(LEFT(Table3[[#This Row],[duration]], FIND(" ",Table3[[#This Row],[duration]])-1)), "")</f>
        <v>8</v>
      </c>
      <c r="R2996">
        <f t="shared" si="46"/>
        <v>8</v>
      </c>
    </row>
    <row r="2997" spans="1:18" ht="306" x14ac:dyDescent="0.15">
      <c r="A2997" t="s">
        <v>14721</v>
      </c>
      <c r="B2997" t="s">
        <v>14</v>
      </c>
      <c r="C2997" t="s">
        <v>14722</v>
      </c>
      <c r="D2997" t="s">
        <v>14723</v>
      </c>
      <c r="E2997" t="s">
        <v>14724</v>
      </c>
      <c r="F2997" t="s">
        <v>17</v>
      </c>
      <c r="G2997" t="s">
        <v>14725</v>
      </c>
      <c r="H2997" s="28">
        <v>2020</v>
      </c>
      <c r="I2997" t="s">
        <v>111</v>
      </c>
      <c r="J2997" t="s">
        <v>207</v>
      </c>
      <c r="K2997" t="s">
        <v>179</v>
      </c>
      <c r="L2997" t="s">
        <v>14726</v>
      </c>
      <c r="M2997" t="str">
        <f>IFERROR(LEFT(Table3[[#This Row],[listed_in]], FIND(",", Table3[[#This Row],[listed_in]]) - 1), Table3[[#This Row],[listed_in]])</f>
        <v>Comedies</v>
      </c>
      <c r="N2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997">
        <f>YEAR(Table3[[#This Row],[date_added]])</f>
        <v>2020</v>
      </c>
      <c r="P29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97" s="28">
        <f>IFERROR(VALUE(LEFT(Table3[[#This Row],[duration]], FIND(" ",Table3[[#This Row],[duration]])-1)), "")</f>
        <v>97</v>
      </c>
      <c r="R2997">
        <f t="shared" si="46"/>
        <v>97</v>
      </c>
    </row>
    <row r="2998" spans="1:18" ht="182" x14ac:dyDescent="0.15">
      <c r="A2998" t="s">
        <v>14727</v>
      </c>
      <c r="B2998" t="s">
        <v>14</v>
      </c>
      <c r="C2998" t="s">
        <v>14728</v>
      </c>
      <c r="D2998" t="s">
        <v>3962</v>
      </c>
      <c r="E2998" t="s">
        <v>14729</v>
      </c>
      <c r="F2998" t="s">
        <v>133</v>
      </c>
      <c r="G2998" t="s">
        <v>14725</v>
      </c>
      <c r="H2998" s="28">
        <v>2020</v>
      </c>
      <c r="I2998" t="s">
        <v>29</v>
      </c>
      <c r="J2998" t="s">
        <v>6062</v>
      </c>
      <c r="K2998" t="s">
        <v>1556</v>
      </c>
      <c r="L2998" t="s">
        <v>14730</v>
      </c>
      <c r="M2998" t="str">
        <f>IFERROR(LEFT(Table3[[#This Row],[listed_in]], FIND(",", Table3[[#This Row],[listed_in]]) - 1), Table3[[#This Row],[listed_in]])</f>
        <v>Stand-Up Comedy</v>
      </c>
      <c r="N2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2998">
        <f>YEAR(Table3[[#This Row],[date_added]])</f>
        <v>2020</v>
      </c>
      <c r="P299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998" s="28">
        <f>IFERROR(VALUE(LEFT(Table3[[#This Row],[duration]], FIND(" ",Table3[[#This Row],[duration]])-1)), "")</f>
        <v>51</v>
      </c>
      <c r="R2998">
        <f t="shared" si="46"/>
        <v>51</v>
      </c>
    </row>
    <row r="2999" spans="1:18" ht="319" x14ac:dyDescent="0.15">
      <c r="A2999" t="s">
        <v>14731</v>
      </c>
      <c r="B2999" t="s">
        <v>24</v>
      </c>
      <c r="C2999" t="s">
        <v>14732</v>
      </c>
      <c r="E2999" t="s">
        <v>14733</v>
      </c>
      <c r="F2999" t="s">
        <v>17</v>
      </c>
      <c r="G2999" t="s">
        <v>14725</v>
      </c>
      <c r="H2999" s="28">
        <v>2020</v>
      </c>
      <c r="I2999" t="s">
        <v>29</v>
      </c>
      <c r="J2999" t="s">
        <v>37</v>
      </c>
      <c r="K2999" t="s">
        <v>3621</v>
      </c>
      <c r="L2999" t="s">
        <v>14734</v>
      </c>
      <c r="M2999" t="str">
        <f>IFERROR(LEFT(Table3[[#This Row],[listed_in]], FIND(",", Table3[[#This Row],[listed_in]]) - 1), Table3[[#This Row],[listed_in]])</f>
        <v>TV Action &amp; Adventure</v>
      </c>
      <c r="N2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99">
        <f>YEAR(Table3[[#This Row],[date_added]])</f>
        <v>2020</v>
      </c>
      <c r="P29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99" s="28">
        <f>IFERROR(VALUE(LEFT(Table3[[#This Row],[duration]], FIND(" ",Table3[[#This Row],[duration]])-1)), "")</f>
        <v>1</v>
      </c>
      <c r="R2999">
        <f t="shared" si="46"/>
        <v>1</v>
      </c>
    </row>
    <row r="3000" spans="1:18" ht="319" x14ac:dyDescent="0.15">
      <c r="A3000" t="s">
        <v>14735</v>
      </c>
      <c r="B3000" t="s">
        <v>24</v>
      </c>
      <c r="C3000" t="s">
        <v>14736</v>
      </c>
      <c r="E3000" t="s">
        <v>14737</v>
      </c>
      <c r="F3000" t="s">
        <v>352</v>
      </c>
      <c r="G3000" t="s">
        <v>14725</v>
      </c>
      <c r="H3000" s="28">
        <v>2020</v>
      </c>
      <c r="I3000" t="s">
        <v>77</v>
      </c>
      <c r="J3000" t="s">
        <v>30</v>
      </c>
      <c r="K3000" t="s">
        <v>480</v>
      </c>
      <c r="L3000" t="s">
        <v>14738</v>
      </c>
      <c r="M3000" t="str">
        <f>IFERROR(LEFT(Table3[[#This Row],[listed_in]], FIND(",", Table3[[#This Row],[listed_in]]) - 1), Table3[[#This Row],[listed_in]])</f>
        <v>Anime Series</v>
      </c>
      <c r="N3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00">
        <f>YEAR(Table3[[#This Row],[date_added]])</f>
        <v>2020</v>
      </c>
      <c r="P30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00" s="28">
        <f>IFERROR(VALUE(LEFT(Table3[[#This Row],[duration]], FIND(" ",Table3[[#This Row],[duration]])-1)), "")</f>
        <v>2</v>
      </c>
      <c r="R3000">
        <f t="shared" si="46"/>
        <v>2</v>
      </c>
    </row>
    <row r="3001" spans="1:18" ht="196" x14ac:dyDescent="0.15">
      <c r="A3001" t="s">
        <v>14739</v>
      </c>
      <c r="B3001" t="s">
        <v>24</v>
      </c>
      <c r="C3001" t="s">
        <v>14740</v>
      </c>
      <c r="D3001" t="s">
        <v>14741</v>
      </c>
      <c r="E3001" t="s">
        <v>14742</v>
      </c>
      <c r="F3001" t="s">
        <v>14743</v>
      </c>
      <c r="G3001" t="s">
        <v>14725</v>
      </c>
      <c r="H3001" s="28">
        <v>2020</v>
      </c>
      <c r="I3001" t="s">
        <v>77</v>
      </c>
      <c r="J3001" t="s">
        <v>37</v>
      </c>
      <c r="K3001" t="s">
        <v>31</v>
      </c>
      <c r="L3001" t="s">
        <v>14744</v>
      </c>
      <c r="M3001" t="str">
        <f>IFERROR(LEFT(Table3[[#This Row],[listed_in]], FIND(",", Table3[[#This Row],[listed_in]]) - 1), Table3[[#This Row],[listed_in]])</f>
        <v>International TV Shows</v>
      </c>
      <c r="N3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01">
        <f>YEAR(Table3[[#This Row],[date_added]])</f>
        <v>2020</v>
      </c>
      <c r="P300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001" s="28">
        <f>IFERROR(VALUE(LEFT(Table3[[#This Row],[duration]], FIND(" ",Table3[[#This Row],[duration]])-1)), "")</f>
        <v>1</v>
      </c>
      <c r="R3001">
        <f t="shared" si="46"/>
        <v>1</v>
      </c>
    </row>
    <row r="3002" spans="1:18" ht="182" x14ac:dyDescent="0.15">
      <c r="A3002" t="s">
        <v>14745</v>
      </c>
      <c r="B3002" t="s">
        <v>24</v>
      </c>
      <c r="C3002" t="s">
        <v>14746</v>
      </c>
      <c r="F3002" t="s">
        <v>17</v>
      </c>
      <c r="G3002" t="s">
        <v>14747</v>
      </c>
      <c r="H3002" s="28">
        <v>2020</v>
      </c>
      <c r="I3002" t="s">
        <v>77</v>
      </c>
      <c r="J3002" t="s">
        <v>37</v>
      </c>
      <c r="K3002" t="s">
        <v>623</v>
      </c>
      <c r="L3002" t="s">
        <v>14748</v>
      </c>
      <c r="M3002" t="str">
        <f>IFERROR(LEFT(Table3[[#This Row],[listed_in]], FIND(",", Table3[[#This Row],[listed_in]]) - 1), Table3[[#This Row],[listed_in]])</f>
        <v>Docuseries</v>
      </c>
      <c r="N3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02">
        <f>YEAR(Table3[[#This Row],[date_added]])</f>
        <v>2020</v>
      </c>
      <c r="P30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02" s="28">
        <f>IFERROR(VALUE(LEFT(Table3[[#This Row],[duration]], FIND(" ",Table3[[#This Row],[duration]])-1)), "")</f>
        <v>1</v>
      </c>
      <c r="R3002">
        <f t="shared" si="46"/>
        <v>1</v>
      </c>
    </row>
    <row r="3003" spans="1:18" ht="371" x14ac:dyDescent="0.15">
      <c r="A3003" t="s">
        <v>14749</v>
      </c>
      <c r="B3003" t="s">
        <v>24</v>
      </c>
      <c r="C3003" t="s">
        <v>14750</v>
      </c>
      <c r="E3003" t="s">
        <v>14751</v>
      </c>
      <c r="F3003" t="s">
        <v>17</v>
      </c>
      <c r="G3003" t="s">
        <v>14747</v>
      </c>
      <c r="H3003" s="28">
        <v>2019</v>
      </c>
      <c r="I3003" t="s">
        <v>29</v>
      </c>
      <c r="J3003" t="s">
        <v>37</v>
      </c>
      <c r="K3003" t="s">
        <v>1541</v>
      </c>
      <c r="L3003" t="s">
        <v>14752</v>
      </c>
      <c r="M3003" t="str">
        <f>IFERROR(LEFT(Table3[[#This Row],[listed_in]], FIND(",", Table3[[#This Row],[listed_in]]) - 1), Table3[[#This Row],[listed_in]])</f>
        <v>International TV Shows</v>
      </c>
      <c r="N3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03">
        <f>YEAR(Table3[[#This Row],[date_added]])</f>
        <v>2020</v>
      </c>
      <c r="P30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03" s="28">
        <f>IFERROR(VALUE(LEFT(Table3[[#This Row],[duration]], FIND(" ",Table3[[#This Row],[duration]])-1)), "")</f>
        <v>1</v>
      </c>
      <c r="R3003">
        <f t="shared" si="46"/>
        <v>1</v>
      </c>
    </row>
    <row r="3004" spans="1:18" ht="182" x14ac:dyDescent="0.15">
      <c r="A3004" t="s">
        <v>14753</v>
      </c>
      <c r="B3004" t="s">
        <v>14</v>
      </c>
      <c r="C3004" t="s">
        <v>14754</v>
      </c>
      <c r="D3004" t="s">
        <v>14755</v>
      </c>
      <c r="E3004" t="s">
        <v>14756</v>
      </c>
      <c r="F3004" t="s">
        <v>14757</v>
      </c>
      <c r="G3004" t="s">
        <v>14747</v>
      </c>
      <c r="H3004" s="28">
        <v>2004</v>
      </c>
      <c r="I3004" t="s">
        <v>29</v>
      </c>
      <c r="J3004" t="s">
        <v>302</v>
      </c>
      <c r="K3004" t="s">
        <v>494</v>
      </c>
      <c r="L3004" t="s">
        <v>14758</v>
      </c>
      <c r="M3004" t="str">
        <f>IFERROR(LEFT(Table3[[#This Row],[listed_in]], FIND(",", Table3[[#This Row],[listed_in]]) - 1), Table3[[#This Row],[listed_in]])</f>
        <v>Comedies</v>
      </c>
      <c r="N3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004">
        <f>YEAR(Table3[[#This Row],[date_added]])</f>
        <v>2020</v>
      </c>
      <c r="P3004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3004" s="28">
        <f>IFERROR(VALUE(LEFT(Table3[[#This Row],[duration]], FIND(" ",Table3[[#This Row],[duration]])-1)), "")</f>
        <v>98</v>
      </c>
      <c r="R3004">
        <f t="shared" si="46"/>
        <v>98</v>
      </c>
    </row>
    <row r="3005" spans="1:18" ht="196" x14ac:dyDescent="0.15">
      <c r="A3005" t="s">
        <v>14759</v>
      </c>
      <c r="B3005" t="s">
        <v>14</v>
      </c>
      <c r="C3005" t="s">
        <v>14760</v>
      </c>
      <c r="D3005" t="s">
        <v>14761</v>
      </c>
      <c r="E3005" t="s">
        <v>14762</v>
      </c>
      <c r="F3005" t="s">
        <v>17</v>
      </c>
      <c r="G3005" t="s">
        <v>14763</v>
      </c>
      <c r="H3005" s="28">
        <v>2020</v>
      </c>
      <c r="I3005" t="s">
        <v>29</v>
      </c>
      <c r="J3005" t="s">
        <v>172</v>
      </c>
      <c r="K3005" t="s">
        <v>1556</v>
      </c>
      <c r="L3005" t="s">
        <v>14764</v>
      </c>
      <c r="M3005" t="str">
        <f>IFERROR(LEFT(Table3[[#This Row],[listed_in]], FIND(",", Table3[[#This Row],[listed_in]]) - 1), Table3[[#This Row],[listed_in]])</f>
        <v>Stand-Up Comedy</v>
      </c>
      <c r="N3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005">
        <f>YEAR(Table3[[#This Row],[date_added]])</f>
        <v>2020</v>
      </c>
      <c r="P30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05" s="28">
        <f>IFERROR(VALUE(LEFT(Table3[[#This Row],[duration]], FIND(" ",Table3[[#This Row],[duration]])-1)), "")</f>
        <v>61</v>
      </c>
      <c r="R3005">
        <f t="shared" si="46"/>
        <v>61</v>
      </c>
    </row>
    <row r="3006" spans="1:18" ht="182" x14ac:dyDescent="0.15">
      <c r="A3006" t="s">
        <v>14765</v>
      </c>
      <c r="B3006" t="s">
        <v>14</v>
      </c>
      <c r="C3006" t="s">
        <v>14766</v>
      </c>
      <c r="D3006" t="s">
        <v>14767</v>
      </c>
      <c r="E3006" t="s">
        <v>14768</v>
      </c>
      <c r="F3006" t="s">
        <v>47</v>
      </c>
      <c r="G3006" t="s">
        <v>14763</v>
      </c>
      <c r="H3006" s="28">
        <v>2019</v>
      </c>
      <c r="I3006" t="s">
        <v>77</v>
      </c>
      <c r="J3006" t="s">
        <v>295</v>
      </c>
      <c r="K3006" t="s">
        <v>709</v>
      </c>
      <c r="L3006" t="s">
        <v>14769</v>
      </c>
      <c r="M3006" t="str">
        <f>IFERROR(LEFT(Table3[[#This Row],[listed_in]], FIND(",", Table3[[#This Row],[listed_in]]) - 1), Table3[[#This Row],[listed_in]])</f>
        <v>Comedies</v>
      </c>
      <c r="N3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006">
        <f>YEAR(Table3[[#This Row],[date_added]])</f>
        <v>2020</v>
      </c>
      <c r="P30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06" s="28">
        <f>IFERROR(VALUE(LEFT(Table3[[#This Row],[duration]], FIND(" ",Table3[[#This Row],[duration]])-1)), "")</f>
        <v>116</v>
      </c>
      <c r="R3006">
        <f t="shared" si="46"/>
        <v>116</v>
      </c>
    </row>
    <row r="3007" spans="1:18" ht="196" x14ac:dyDescent="0.15">
      <c r="A3007" t="s">
        <v>14770</v>
      </c>
      <c r="B3007" t="s">
        <v>24</v>
      </c>
      <c r="C3007" t="s">
        <v>14771</v>
      </c>
      <c r="E3007" t="s">
        <v>14772</v>
      </c>
      <c r="F3007" t="s">
        <v>17</v>
      </c>
      <c r="G3007" t="s">
        <v>14773</v>
      </c>
      <c r="H3007" s="28">
        <v>2011</v>
      </c>
      <c r="I3007" t="s">
        <v>111</v>
      </c>
      <c r="J3007" t="s">
        <v>37</v>
      </c>
      <c r="K3007" t="s">
        <v>2846</v>
      </c>
      <c r="L3007" t="s">
        <v>14774</v>
      </c>
      <c r="M3007" t="str">
        <f>IFERROR(LEFT(Table3[[#This Row],[listed_in]], FIND(",", Table3[[#This Row],[listed_in]]) - 1), Table3[[#This Row],[listed_in]])</f>
        <v>Kids' TV</v>
      </c>
      <c r="N3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07">
        <f>YEAR(Table3[[#This Row],[date_added]])</f>
        <v>2020</v>
      </c>
      <c r="P30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07" s="28">
        <f>IFERROR(VALUE(LEFT(Table3[[#This Row],[duration]], FIND(" ",Table3[[#This Row],[duration]])-1)), "")</f>
        <v>1</v>
      </c>
      <c r="R3007">
        <f t="shared" si="46"/>
        <v>1</v>
      </c>
    </row>
    <row r="3008" spans="1:18" ht="210" x14ac:dyDescent="0.15">
      <c r="A3008" t="s">
        <v>14775</v>
      </c>
      <c r="B3008" t="s">
        <v>14</v>
      </c>
      <c r="C3008" t="s">
        <v>14776</v>
      </c>
      <c r="D3008" t="s">
        <v>14777</v>
      </c>
      <c r="E3008" t="s">
        <v>14778</v>
      </c>
      <c r="F3008" t="s">
        <v>47</v>
      </c>
      <c r="G3008" t="s">
        <v>14773</v>
      </c>
      <c r="H3008" s="28">
        <v>2019</v>
      </c>
      <c r="I3008" t="s">
        <v>77</v>
      </c>
      <c r="J3008" t="s">
        <v>2121</v>
      </c>
      <c r="K3008" t="s">
        <v>494</v>
      </c>
      <c r="L3008" t="s">
        <v>14779</v>
      </c>
      <c r="M3008" t="str">
        <f>IFERROR(LEFT(Table3[[#This Row],[listed_in]], FIND(",", Table3[[#This Row],[listed_in]]) - 1), Table3[[#This Row],[listed_in]])</f>
        <v>Comedies</v>
      </c>
      <c r="N3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3008">
        <f>YEAR(Table3[[#This Row],[date_added]])</f>
        <v>2020</v>
      </c>
      <c r="P30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08" s="28">
        <f>IFERROR(VALUE(LEFT(Table3[[#This Row],[duration]], FIND(" ",Table3[[#This Row],[duration]])-1)), "")</f>
        <v>132</v>
      </c>
      <c r="R3008">
        <f t="shared" si="46"/>
        <v>132</v>
      </c>
    </row>
    <row r="3009" spans="1:18" ht="70" x14ac:dyDescent="0.15">
      <c r="A3009" t="s">
        <v>14780</v>
      </c>
      <c r="B3009" t="s">
        <v>14</v>
      </c>
      <c r="C3009" t="s">
        <v>14781</v>
      </c>
      <c r="D3009" t="s">
        <v>14782</v>
      </c>
      <c r="E3009" t="s">
        <v>14782</v>
      </c>
      <c r="F3009" t="s">
        <v>17</v>
      </c>
      <c r="G3009" t="s">
        <v>14773</v>
      </c>
      <c r="H3009" s="28">
        <v>2020</v>
      </c>
      <c r="I3009" t="s">
        <v>77</v>
      </c>
      <c r="J3009" t="s">
        <v>10485</v>
      </c>
      <c r="K3009" t="s">
        <v>1120</v>
      </c>
      <c r="L3009" t="s">
        <v>14783</v>
      </c>
      <c r="M3009" t="str">
        <f>IFERROR(LEFT(Table3[[#This Row],[listed_in]], FIND(",", Table3[[#This Row],[listed_in]]) - 1), Table3[[#This Row],[listed_in]])</f>
        <v>Dramas</v>
      </c>
      <c r="N3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</v>
      </c>
      <c r="O3009">
        <f>YEAR(Table3[[#This Row],[date_added]])</f>
        <v>2020</v>
      </c>
      <c r="P30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09" s="28">
        <f>IFERROR(VALUE(LEFT(Table3[[#This Row],[duration]], FIND(" ",Table3[[#This Row],[duration]])-1)), "")</f>
        <v>17</v>
      </c>
      <c r="R3009">
        <f t="shared" si="46"/>
        <v>17</v>
      </c>
    </row>
    <row r="3010" spans="1:18" ht="210" x14ac:dyDescent="0.15">
      <c r="A3010" t="s">
        <v>14784</v>
      </c>
      <c r="B3010" t="s">
        <v>14</v>
      </c>
      <c r="C3010" t="s">
        <v>14785</v>
      </c>
      <c r="D3010" t="s">
        <v>2391</v>
      </c>
      <c r="E3010" t="s">
        <v>14786</v>
      </c>
      <c r="F3010" t="s">
        <v>14787</v>
      </c>
      <c r="G3010" t="s">
        <v>14788</v>
      </c>
      <c r="H3010" s="28">
        <v>2013</v>
      </c>
      <c r="I3010" t="s">
        <v>320</v>
      </c>
      <c r="J3010" t="s">
        <v>61</v>
      </c>
      <c r="K3010" t="s">
        <v>1120</v>
      </c>
      <c r="L3010" t="s">
        <v>14789</v>
      </c>
      <c r="M3010" t="str">
        <f>IFERROR(LEFT(Table3[[#This Row],[listed_in]], FIND(",", Table3[[#This Row],[listed_in]]) - 1), Table3[[#This Row],[listed_in]])</f>
        <v>Dramas</v>
      </c>
      <c r="N3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010">
        <f>YEAR(Table3[[#This Row],[date_added]])</f>
        <v>2020</v>
      </c>
      <c r="P30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0" s="28">
        <f>IFERROR(VALUE(LEFT(Table3[[#This Row],[duration]], FIND(" ",Table3[[#This Row],[duration]])-1)), "")</f>
        <v>91</v>
      </c>
      <c r="R3010">
        <f t="shared" ref="R3010:R3073" si="47">IFERROR(VALUE(Q3010), "")</f>
        <v>91</v>
      </c>
    </row>
    <row r="3011" spans="1:18" ht="182" x14ac:dyDescent="0.15">
      <c r="A3011" t="s">
        <v>14790</v>
      </c>
      <c r="B3011" t="s">
        <v>14</v>
      </c>
      <c r="C3011" t="s">
        <v>14791</v>
      </c>
      <c r="D3011" t="s">
        <v>14792</v>
      </c>
      <c r="E3011" t="s">
        <v>14793</v>
      </c>
      <c r="F3011" t="s">
        <v>17</v>
      </c>
      <c r="G3011" t="s">
        <v>14794</v>
      </c>
      <c r="H3011" s="28">
        <v>2020</v>
      </c>
      <c r="I3011" t="s">
        <v>29</v>
      </c>
      <c r="J3011" t="s">
        <v>797</v>
      </c>
      <c r="K3011" t="s">
        <v>334</v>
      </c>
      <c r="L3011" t="s">
        <v>14795</v>
      </c>
      <c r="M3011" t="str">
        <f>IFERROR(LEFT(Table3[[#This Row],[listed_in]], FIND(",", Table3[[#This Row],[listed_in]]) - 1), Table3[[#This Row],[listed_in]])</f>
        <v>Dramas</v>
      </c>
      <c r="N3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3011">
        <f>YEAR(Table3[[#This Row],[date_added]])</f>
        <v>2020</v>
      </c>
      <c r="P30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1" s="28">
        <f>IFERROR(VALUE(LEFT(Table3[[#This Row],[duration]], FIND(" ",Table3[[#This Row],[duration]])-1)), "")</f>
        <v>121</v>
      </c>
      <c r="R3011">
        <f t="shared" si="47"/>
        <v>121</v>
      </c>
    </row>
    <row r="3012" spans="1:18" ht="371" x14ac:dyDescent="0.15">
      <c r="A3012" t="s">
        <v>14796</v>
      </c>
      <c r="B3012" t="s">
        <v>24</v>
      </c>
      <c r="C3012" t="s">
        <v>14797</v>
      </c>
      <c r="E3012" t="s">
        <v>14798</v>
      </c>
      <c r="F3012" t="s">
        <v>3910</v>
      </c>
      <c r="G3012" t="s">
        <v>14794</v>
      </c>
      <c r="H3012" s="28">
        <v>2020</v>
      </c>
      <c r="I3012" t="s">
        <v>29</v>
      </c>
      <c r="J3012" t="s">
        <v>37</v>
      </c>
      <c r="K3012" t="s">
        <v>8004</v>
      </c>
      <c r="L3012" t="s">
        <v>14799</v>
      </c>
      <c r="M3012" t="str">
        <f>IFERROR(LEFT(Table3[[#This Row],[listed_in]], FIND(",", Table3[[#This Row],[listed_in]]) - 1), Table3[[#This Row],[listed_in]])</f>
        <v>International TV Shows</v>
      </c>
      <c r="N3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12">
        <f>YEAR(Table3[[#This Row],[date_added]])</f>
        <v>2020</v>
      </c>
      <c r="P3012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012" s="28">
        <f>IFERROR(VALUE(LEFT(Table3[[#This Row],[duration]], FIND(" ",Table3[[#This Row],[duration]])-1)), "")</f>
        <v>1</v>
      </c>
      <c r="R3012">
        <f t="shared" si="47"/>
        <v>1</v>
      </c>
    </row>
    <row r="3013" spans="1:18" ht="210" x14ac:dyDescent="0.15">
      <c r="A3013" t="s">
        <v>14800</v>
      </c>
      <c r="B3013" t="s">
        <v>24</v>
      </c>
      <c r="C3013" t="s">
        <v>14801</v>
      </c>
      <c r="E3013" t="s">
        <v>14802</v>
      </c>
      <c r="F3013" t="s">
        <v>938</v>
      </c>
      <c r="G3013" t="s">
        <v>14794</v>
      </c>
      <c r="H3013" s="28">
        <v>2020</v>
      </c>
      <c r="I3013" t="s">
        <v>29</v>
      </c>
      <c r="J3013" t="s">
        <v>121</v>
      </c>
      <c r="K3013" t="s">
        <v>430</v>
      </c>
      <c r="L3013" t="s">
        <v>14803</v>
      </c>
      <c r="M3013" t="str">
        <f>IFERROR(LEFT(Table3[[#This Row],[listed_in]], FIND(",", Table3[[#This Row],[listed_in]]) - 1), Table3[[#This Row],[listed_in]])</f>
        <v>Docuseries</v>
      </c>
      <c r="N3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013">
        <f>YEAR(Table3[[#This Row],[date_added]])</f>
        <v>2020</v>
      </c>
      <c r="P301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013" s="28">
        <f>IFERROR(VALUE(LEFT(Table3[[#This Row],[duration]], FIND(" ",Table3[[#This Row],[duration]])-1)), "")</f>
        <v>4</v>
      </c>
      <c r="R3013">
        <f t="shared" si="47"/>
        <v>4</v>
      </c>
    </row>
    <row r="3014" spans="1:18" ht="168" x14ac:dyDescent="0.15">
      <c r="A3014" t="s">
        <v>14804</v>
      </c>
      <c r="B3014" t="s">
        <v>24</v>
      </c>
      <c r="C3014" t="s">
        <v>14805</v>
      </c>
      <c r="E3014" t="s">
        <v>14806</v>
      </c>
      <c r="F3014" t="s">
        <v>2110</v>
      </c>
      <c r="G3014" t="s">
        <v>14794</v>
      </c>
      <c r="H3014" s="28">
        <v>2020</v>
      </c>
      <c r="I3014" t="s">
        <v>77</v>
      </c>
      <c r="J3014" t="s">
        <v>37</v>
      </c>
      <c r="K3014" t="s">
        <v>1289</v>
      </c>
      <c r="L3014" t="s">
        <v>14807</v>
      </c>
      <c r="M3014" t="str">
        <f>IFERROR(LEFT(Table3[[#This Row],[listed_in]], FIND(",", Table3[[#This Row],[listed_in]]) - 1), Table3[[#This Row],[listed_in]])</f>
        <v>International TV Shows</v>
      </c>
      <c r="N3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14">
        <f>YEAR(Table3[[#This Row],[date_added]])</f>
        <v>2020</v>
      </c>
      <c r="P301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014" s="28">
        <f>IFERROR(VALUE(LEFT(Table3[[#This Row],[duration]], FIND(" ",Table3[[#This Row],[duration]])-1)), "")</f>
        <v>1</v>
      </c>
      <c r="R3014">
        <f t="shared" si="47"/>
        <v>1</v>
      </c>
    </row>
    <row r="3015" spans="1:18" ht="196" x14ac:dyDescent="0.15">
      <c r="A3015" t="s">
        <v>14808</v>
      </c>
      <c r="B3015" t="s">
        <v>24</v>
      </c>
      <c r="C3015" t="s">
        <v>14809</v>
      </c>
      <c r="F3015" t="s">
        <v>17</v>
      </c>
      <c r="G3015" t="s">
        <v>14794</v>
      </c>
      <c r="H3015" s="28">
        <v>2019</v>
      </c>
      <c r="I3015" t="s">
        <v>111</v>
      </c>
      <c r="J3015" t="s">
        <v>30</v>
      </c>
      <c r="K3015" t="s">
        <v>374</v>
      </c>
      <c r="L3015" t="s">
        <v>14810</v>
      </c>
      <c r="M3015" t="str">
        <f>IFERROR(LEFT(Table3[[#This Row],[listed_in]], FIND(",", Table3[[#This Row],[listed_in]]) - 1), Table3[[#This Row],[listed_in]])</f>
        <v>Reality TV</v>
      </c>
      <c r="N3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15">
        <f>YEAR(Table3[[#This Row],[date_added]])</f>
        <v>2020</v>
      </c>
      <c r="P30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5" s="28">
        <f>IFERROR(VALUE(LEFT(Table3[[#This Row],[duration]], FIND(" ",Table3[[#This Row],[duration]])-1)), "")</f>
        <v>2</v>
      </c>
      <c r="R3015">
        <f t="shared" si="47"/>
        <v>2</v>
      </c>
    </row>
    <row r="3016" spans="1:18" ht="293" x14ac:dyDescent="0.15">
      <c r="A3016" t="s">
        <v>14811</v>
      </c>
      <c r="B3016" t="s">
        <v>14</v>
      </c>
      <c r="C3016" t="s">
        <v>14812</v>
      </c>
      <c r="D3016" t="s">
        <v>14813</v>
      </c>
      <c r="E3016" t="s">
        <v>14814</v>
      </c>
      <c r="F3016" t="s">
        <v>17</v>
      </c>
      <c r="G3016" t="s">
        <v>14815</v>
      </c>
      <c r="H3016" s="28">
        <v>2019</v>
      </c>
      <c r="I3016" t="s">
        <v>77</v>
      </c>
      <c r="J3016" t="s">
        <v>1470</v>
      </c>
      <c r="K3016" t="s">
        <v>1315</v>
      </c>
      <c r="L3016" t="s">
        <v>14816</v>
      </c>
      <c r="M3016" t="str">
        <f>IFERROR(LEFT(Table3[[#This Row],[listed_in]], FIND(",", Table3[[#This Row],[listed_in]]) - 1), Table3[[#This Row],[listed_in]])</f>
        <v>Horror Movies</v>
      </c>
      <c r="N3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016">
        <f>YEAR(Table3[[#This Row],[date_added]])</f>
        <v>2020</v>
      </c>
      <c r="P30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6" s="28">
        <f>IFERROR(VALUE(LEFT(Table3[[#This Row],[duration]], FIND(" ",Table3[[#This Row],[duration]])-1)), "")</f>
        <v>78</v>
      </c>
      <c r="R3016">
        <f t="shared" si="47"/>
        <v>78</v>
      </c>
    </row>
    <row r="3017" spans="1:18" ht="182" x14ac:dyDescent="0.15">
      <c r="A3017" t="s">
        <v>14817</v>
      </c>
      <c r="B3017" t="s">
        <v>24</v>
      </c>
      <c r="C3017" t="s">
        <v>14818</v>
      </c>
      <c r="E3017" t="s">
        <v>14819</v>
      </c>
      <c r="F3017" t="s">
        <v>3295</v>
      </c>
      <c r="G3017" t="s">
        <v>14815</v>
      </c>
      <c r="H3017" s="28">
        <v>2020</v>
      </c>
      <c r="I3017" t="s">
        <v>77</v>
      </c>
      <c r="J3017" t="s">
        <v>37</v>
      </c>
      <c r="K3017" t="s">
        <v>346</v>
      </c>
      <c r="L3017" t="s">
        <v>14820</v>
      </c>
      <c r="M3017" t="str">
        <f>IFERROR(LEFT(Table3[[#This Row],[listed_in]], FIND(",", Table3[[#This Row],[listed_in]]) - 1), Table3[[#This Row],[listed_in]])</f>
        <v>International TV Shows</v>
      </c>
      <c r="N3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17">
        <f>YEAR(Table3[[#This Row],[date_added]])</f>
        <v>2020</v>
      </c>
      <c r="P301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017" s="28">
        <f>IFERROR(VALUE(LEFT(Table3[[#This Row],[duration]], FIND(" ",Table3[[#This Row],[duration]])-1)), "")</f>
        <v>1</v>
      </c>
      <c r="R3017">
        <f t="shared" si="47"/>
        <v>1</v>
      </c>
    </row>
    <row r="3018" spans="1:18" ht="252" x14ac:dyDescent="0.15">
      <c r="A3018" t="s">
        <v>14821</v>
      </c>
      <c r="B3018" t="s">
        <v>14</v>
      </c>
      <c r="C3018" t="s">
        <v>14822</v>
      </c>
      <c r="D3018" t="s">
        <v>14823</v>
      </c>
      <c r="E3018" t="s">
        <v>14824</v>
      </c>
      <c r="F3018" t="s">
        <v>14825</v>
      </c>
      <c r="G3018" t="s">
        <v>14815</v>
      </c>
      <c r="H3018" s="28">
        <v>2011</v>
      </c>
      <c r="I3018" t="s">
        <v>60</v>
      </c>
      <c r="J3018" t="s">
        <v>395</v>
      </c>
      <c r="K3018" t="s">
        <v>112</v>
      </c>
      <c r="L3018" t="s">
        <v>14826</v>
      </c>
      <c r="M3018" t="str">
        <f>IFERROR(LEFT(Table3[[#This Row],[listed_in]], FIND(",", Table3[[#This Row],[listed_in]]) - 1), Table3[[#This Row],[listed_in]])</f>
        <v>Children &amp; Family Movies</v>
      </c>
      <c r="N3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018">
        <f>YEAR(Table3[[#This Row],[date_added]])</f>
        <v>2020</v>
      </c>
      <c r="P30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8" s="28">
        <f>IFERROR(VALUE(LEFT(Table3[[#This Row],[duration]], FIND(" ",Table3[[#This Row],[duration]])-1)), "")</f>
        <v>95</v>
      </c>
      <c r="R3018">
        <f t="shared" si="47"/>
        <v>95</v>
      </c>
    </row>
    <row r="3019" spans="1:18" ht="280" x14ac:dyDescent="0.15">
      <c r="A3019" t="s">
        <v>14827</v>
      </c>
      <c r="B3019" t="s">
        <v>14</v>
      </c>
      <c r="C3019" t="s">
        <v>14828</v>
      </c>
      <c r="D3019" t="s">
        <v>14829</v>
      </c>
      <c r="E3019" t="s">
        <v>14830</v>
      </c>
      <c r="F3019" t="s">
        <v>17</v>
      </c>
      <c r="G3019" t="s">
        <v>14815</v>
      </c>
      <c r="H3019" s="28">
        <v>2019</v>
      </c>
      <c r="I3019" t="s">
        <v>29</v>
      </c>
      <c r="J3019" t="s">
        <v>970</v>
      </c>
      <c r="K3019" t="s">
        <v>1120</v>
      </c>
      <c r="L3019" t="s">
        <v>14831</v>
      </c>
      <c r="M3019" t="str">
        <f>IFERROR(LEFT(Table3[[#This Row],[listed_in]], FIND(",", Table3[[#This Row],[listed_in]]) - 1), Table3[[#This Row],[listed_in]])</f>
        <v>Dramas</v>
      </c>
      <c r="N3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019">
        <f>YEAR(Table3[[#This Row],[date_added]])</f>
        <v>2020</v>
      </c>
      <c r="P30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19" s="28">
        <f>IFERROR(VALUE(LEFT(Table3[[#This Row],[duration]], FIND(" ",Table3[[#This Row],[duration]])-1)), "")</f>
        <v>86</v>
      </c>
      <c r="R3019">
        <f t="shared" si="47"/>
        <v>86</v>
      </c>
    </row>
    <row r="3020" spans="1:18" ht="252" x14ac:dyDescent="0.15">
      <c r="A3020" t="s">
        <v>14832</v>
      </c>
      <c r="B3020" t="s">
        <v>14</v>
      </c>
      <c r="C3020" t="s">
        <v>14833</v>
      </c>
      <c r="D3020" t="s">
        <v>14834</v>
      </c>
      <c r="E3020" t="s">
        <v>14835</v>
      </c>
      <c r="F3020" t="s">
        <v>14836</v>
      </c>
      <c r="G3020" t="s">
        <v>14815</v>
      </c>
      <c r="H3020" s="28">
        <v>2015</v>
      </c>
      <c r="I3020" t="s">
        <v>320</v>
      </c>
      <c r="J3020" t="s">
        <v>2121</v>
      </c>
      <c r="K3020" t="s">
        <v>251</v>
      </c>
      <c r="L3020" t="s">
        <v>14837</v>
      </c>
      <c r="M3020" t="str">
        <f>IFERROR(LEFT(Table3[[#This Row],[listed_in]], FIND(",", Table3[[#This Row],[listed_in]]) - 1), Table3[[#This Row],[listed_in]])</f>
        <v>Dramas</v>
      </c>
      <c r="N3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3020">
        <f>YEAR(Table3[[#This Row],[date_added]])</f>
        <v>2020</v>
      </c>
      <c r="P302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20" s="28">
        <f>IFERROR(VALUE(LEFT(Table3[[#This Row],[duration]], FIND(" ",Table3[[#This Row],[duration]])-1)), "")</f>
        <v>132</v>
      </c>
      <c r="R3020">
        <f t="shared" si="47"/>
        <v>132</v>
      </c>
    </row>
    <row r="3021" spans="1:18" ht="252" x14ac:dyDescent="0.15">
      <c r="A3021" t="s">
        <v>14838</v>
      </c>
      <c r="B3021" t="s">
        <v>14</v>
      </c>
      <c r="C3021" t="s">
        <v>14839</v>
      </c>
      <c r="D3021" t="s">
        <v>14840</v>
      </c>
      <c r="E3021" t="s">
        <v>14841</v>
      </c>
      <c r="F3021" t="s">
        <v>352</v>
      </c>
      <c r="G3021" t="s">
        <v>14815</v>
      </c>
      <c r="H3021" s="28">
        <v>2019</v>
      </c>
      <c r="I3021" t="s">
        <v>77</v>
      </c>
      <c r="J3021" t="s">
        <v>1066</v>
      </c>
      <c r="K3021" t="s">
        <v>1564</v>
      </c>
      <c r="L3021" t="s">
        <v>14842</v>
      </c>
      <c r="M3021" t="str">
        <f>IFERROR(LEFT(Table3[[#This Row],[listed_in]], FIND(",", Table3[[#This Row],[listed_in]]) - 1), Table3[[#This Row],[listed_in]])</f>
        <v>Action &amp; Adventure</v>
      </c>
      <c r="N3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021">
        <f>YEAR(Table3[[#This Row],[date_added]])</f>
        <v>2020</v>
      </c>
      <c r="P302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21" s="28">
        <f>IFERROR(VALUE(LEFT(Table3[[#This Row],[duration]], FIND(" ",Table3[[#This Row],[duration]])-1)), "")</f>
        <v>107</v>
      </c>
      <c r="R3021">
        <f t="shared" si="47"/>
        <v>107</v>
      </c>
    </row>
    <row r="3022" spans="1:18" ht="397" x14ac:dyDescent="0.15">
      <c r="A3022" t="s">
        <v>14843</v>
      </c>
      <c r="B3022" t="s">
        <v>24</v>
      </c>
      <c r="C3022" t="s">
        <v>14844</v>
      </c>
      <c r="E3022" t="s">
        <v>14845</v>
      </c>
      <c r="F3022" t="s">
        <v>352</v>
      </c>
      <c r="G3022" t="s">
        <v>14815</v>
      </c>
      <c r="H3022" s="28">
        <v>2008</v>
      </c>
      <c r="I3022" t="s">
        <v>77</v>
      </c>
      <c r="J3022" t="s">
        <v>37</v>
      </c>
      <c r="K3022" t="s">
        <v>480</v>
      </c>
      <c r="L3022" t="s">
        <v>14846</v>
      </c>
      <c r="M3022" t="str">
        <f>IFERROR(LEFT(Table3[[#This Row],[listed_in]], FIND(",", Table3[[#This Row],[listed_in]]) - 1), Table3[[#This Row],[listed_in]])</f>
        <v>Anime Series</v>
      </c>
      <c r="N3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22">
        <f>YEAR(Table3[[#This Row],[date_added]])</f>
        <v>2020</v>
      </c>
      <c r="P302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22" s="28">
        <f>IFERROR(VALUE(LEFT(Table3[[#This Row],[duration]], FIND(" ",Table3[[#This Row],[duration]])-1)), "")</f>
        <v>1</v>
      </c>
      <c r="R3022">
        <f t="shared" si="47"/>
        <v>1</v>
      </c>
    </row>
    <row r="3023" spans="1:18" ht="252" x14ac:dyDescent="0.15">
      <c r="A3023" t="s">
        <v>14847</v>
      </c>
      <c r="B3023" t="s">
        <v>14</v>
      </c>
      <c r="C3023" t="s">
        <v>14848</v>
      </c>
      <c r="D3023" t="s">
        <v>14849</v>
      </c>
      <c r="E3023" t="s">
        <v>14850</v>
      </c>
      <c r="F3023" t="s">
        <v>581</v>
      </c>
      <c r="G3023" t="s">
        <v>14815</v>
      </c>
      <c r="H3023" s="28">
        <v>2015</v>
      </c>
      <c r="I3023" t="s">
        <v>320</v>
      </c>
      <c r="J3023" t="s">
        <v>333</v>
      </c>
      <c r="K3023" t="s">
        <v>682</v>
      </c>
      <c r="L3023" t="s">
        <v>14851</v>
      </c>
      <c r="M3023" t="str">
        <f>IFERROR(LEFT(Table3[[#This Row],[listed_in]], FIND(",", Table3[[#This Row],[listed_in]]) - 1), Table3[[#This Row],[listed_in]])</f>
        <v>Dramas</v>
      </c>
      <c r="N3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3023">
        <f>YEAR(Table3[[#This Row],[date_added]])</f>
        <v>2020</v>
      </c>
      <c r="P30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23" s="28">
        <f>IFERROR(VALUE(LEFT(Table3[[#This Row],[duration]], FIND(" ",Table3[[#This Row],[duration]])-1)), "")</f>
        <v>122</v>
      </c>
      <c r="R3023">
        <f t="shared" si="47"/>
        <v>122</v>
      </c>
    </row>
    <row r="3024" spans="1:18" ht="196" x14ac:dyDescent="0.15">
      <c r="A3024" t="s">
        <v>14852</v>
      </c>
      <c r="B3024" t="s">
        <v>14</v>
      </c>
      <c r="C3024" t="s">
        <v>14853</v>
      </c>
      <c r="D3024" t="s">
        <v>14854</v>
      </c>
      <c r="E3024" t="s">
        <v>14855</v>
      </c>
      <c r="F3024" t="s">
        <v>47</v>
      </c>
      <c r="G3024" t="s">
        <v>14856</v>
      </c>
      <c r="H3024" s="28">
        <v>2018</v>
      </c>
      <c r="I3024" t="s">
        <v>77</v>
      </c>
      <c r="J3024" t="s">
        <v>395</v>
      </c>
      <c r="K3024" t="s">
        <v>70</v>
      </c>
      <c r="L3024" t="s">
        <v>14857</v>
      </c>
      <c r="M3024" t="str">
        <f>IFERROR(LEFT(Table3[[#This Row],[listed_in]], FIND(",", Table3[[#This Row],[listed_in]]) - 1), Table3[[#This Row],[listed_in]])</f>
        <v>Dramas</v>
      </c>
      <c r="N3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024">
        <f>YEAR(Table3[[#This Row],[date_added]])</f>
        <v>2020</v>
      </c>
      <c r="P30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24" s="28">
        <f>IFERROR(VALUE(LEFT(Table3[[#This Row],[duration]], FIND(" ",Table3[[#This Row],[duration]])-1)), "")</f>
        <v>95</v>
      </c>
      <c r="R3024">
        <f t="shared" si="47"/>
        <v>95</v>
      </c>
    </row>
    <row r="3025" spans="1:18" ht="252" x14ac:dyDescent="0.15">
      <c r="A3025" t="s">
        <v>14858</v>
      </c>
      <c r="B3025" t="s">
        <v>14</v>
      </c>
      <c r="C3025" t="s">
        <v>14859</v>
      </c>
      <c r="D3025" t="s">
        <v>14860</v>
      </c>
      <c r="E3025" t="s">
        <v>14861</v>
      </c>
      <c r="F3025" t="s">
        <v>14862</v>
      </c>
      <c r="G3025" t="s">
        <v>14856</v>
      </c>
      <c r="H3025" s="28">
        <v>2019</v>
      </c>
      <c r="I3025" t="s">
        <v>29</v>
      </c>
      <c r="J3025" t="s">
        <v>772</v>
      </c>
      <c r="K3025" t="s">
        <v>251</v>
      </c>
      <c r="L3025" t="s">
        <v>14863</v>
      </c>
      <c r="M3025" t="str">
        <f>IFERROR(LEFT(Table3[[#This Row],[listed_in]], FIND(",", Table3[[#This Row],[listed_in]]) - 1), Table3[[#This Row],[listed_in]])</f>
        <v>Dramas</v>
      </c>
      <c r="N3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025">
        <f>YEAR(Table3[[#This Row],[date_added]])</f>
        <v>2020</v>
      </c>
      <c r="P302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025" s="28">
        <f>IFERROR(VALUE(LEFT(Table3[[#This Row],[duration]], FIND(" ",Table3[[#This Row],[duration]])-1)), "")</f>
        <v>108</v>
      </c>
      <c r="R3025">
        <f t="shared" si="47"/>
        <v>108</v>
      </c>
    </row>
    <row r="3026" spans="1:18" ht="168" x14ac:dyDescent="0.15">
      <c r="A3026" t="s">
        <v>14864</v>
      </c>
      <c r="B3026" t="s">
        <v>24</v>
      </c>
      <c r="C3026" t="s">
        <v>14865</v>
      </c>
      <c r="E3026" t="s">
        <v>14866</v>
      </c>
      <c r="F3026" t="s">
        <v>17</v>
      </c>
      <c r="G3026" t="s">
        <v>14856</v>
      </c>
      <c r="H3026" s="28">
        <v>2020</v>
      </c>
      <c r="I3026" t="s">
        <v>29</v>
      </c>
      <c r="J3026" t="s">
        <v>37</v>
      </c>
      <c r="K3026" t="s">
        <v>1731</v>
      </c>
      <c r="L3026" t="s">
        <v>14867</v>
      </c>
      <c r="M3026" t="str">
        <f>IFERROR(LEFT(Table3[[#This Row],[listed_in]], FIND(",", Table3[[#This Row],[listed_in]]) - 1), Table3[[#This Row],[listed_in]])</f>
        <v>Crime TV Shows</v>
      </c>
      <c r="N3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26">
        <f>YEAR(Table3[[#This Row],[date_added]])</f>
        <v>2020</v>
      </c>
      <c r="P30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26" s="28">
        <f>IFERROR(VALUE(LEFT(Table3[[#This Row],[duration]], FIND(" ",Table3[[#This Row],[duration]])-1)), "")</f>
        <v>1</v>
      </c>
      <c r="R3026">
        <f t="shared" si="47"/>
        <v>1</v>
      </c>
    </row>
    <row r="3027" spans="1:18" ht="224" x14ac:dyDescent="0.15">
      <c r="A3027" t="s">
        <v>14868</v>
      </c>
      <c r="B3027" t="s">
        <v>14</v>
      </c>
      <c r="C3027" t="s">
        <v>14869</v>
      </c>
      <c r="D3027" t="s">
        <v>14870</v>
      </c>
      <c r="E3027" t="s">
        <v>14871</v>
      </c>
      <c r="F3027" t="s">
        <v>4564</v>
      </c>
      <c r="G3027" t="s">
        <v>14856</v>
      </c>
      <c r="H3027" s="28">
        <v>2017</v>
      </c>
      <c r="I3027" t="s">
        <v>320</v>
      </c>
      <c r="J3027" t="s">
        <v>353</v>
      </c>
      <c r="K3027" t="s">
        <v>12623</v>
      </c>
      <c r="L3027" t="s">
        <v>14872</v>
      </c>
      <c r="M3027" t="str">
        <f>IFERROR(LEFT(Table3[[#This Row],[listed_in]], FIND(",", Table3[[#This Row],[listed_in]]) - 1), Table3[[#This Row],[listed_in]])</f>
        <v>International Movies</v>
      </c>
      <c r="N3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027">
        <f>YEAR(Table3[[#This Row],[date_added]])</f>
        <v>2020</v>
      </c>
      <c r="P3027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3027" s="28">
        <f>IFERROR(VALUE(LEFT(Table3[[#This Row],[duration]], FIND(" ",Table3[[#This Row],[duration]])-1)), "")</f>
        <v>99</v>
      </c>
      <c r="R3027">
        <f t="shared" si="47"/>
        <v>99</v>
      </c>
    </row>
    <row r="3028" spans="1:18" ht="196" x14ac:dyDescent="0.15">
      <c r="A3028" t="s">
        <v>14873</v>
      </c>
      <c r="B3028" t="s">
        <v>14</v>
      </c>
      <c r="C3028" t="s">
        <v>14874</v>
      </c>
      <c r="D3028" t="s">
        <v>14875</v>
      </c>
      <c r="E3028" t="s">
        <v>14876</v>
      </c>
      <c r="F3028" t="s">
        <v>17</v>
      </c>
      <c r="G3028" t="s">
        <v>14856</v>
      </c>
      <c r="H3028" s="28">
        <v>2019</v>
      </c>
      <c r="I3028" t="s">
        <v>29</v>
      </c>
      <c r="J3028" t="s">
        <v>199</v>
      </c>
      <c r="K3028" t="s">
        <v>14877</v>
      </c>
      <c r="L3028" t="s">
        <v>14878</v>
      </c>
      <c r="M3028" t="str">
        <f>IFERROR(LEFT(Table3[[#This Row],[listed_in]], FIND(",", Table3[[#This Row],[listed_in]]) - 1), Table3[[#This Row],[listed_in]])</f>
        <v>Action &amp; Adventure</v>
      </c>
      <c r="N3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028">
        <f>YEAR(Table3[[#This Row],[date_added]])</f>
        <v>2020</v>
      </c>
      <c r="P30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28" s="28">
        <f>IFERROR(VALUE(LEFT(Table3[[#This Row],[duration]], FIND(" ",Table3[[#This Row],[duration]])-1)), "")</f>
        <v>103</v>
      </c>
      <c r="R3028">
        <f t="shared" si="47"/>
        <v>103</v>
      </c>
    </row>
    <row r="3029" spans="1:18" ht="182" x14ac:dyDescent="0.15">
      <c r="A3029" t="s">
        <v>14879</v>
      </c>
      <c r="B3029" t="s">
        <v>14</v>
      </c>
      <c r="C3029" t="s">
        <v>14880</v>
      </c>
      <c r="D3029" t="s">
        <v>14881</v>
      </c>
      <c r="E3029" t="s">
        <v>14882</v>
      </c>
      <c r="F3029" t="s">
        <v>17</v>
      </c>
      <c r="G3029" t="s">
        <v>14883</v>
      </c>
      <c r="H3029" s="28">
        <v>2020</v>
      </c>
      <c r="I3029" t="s">
        <v>29</v>
      </c>
      <c r="J3029" t="s">
        <v>2230</v>
      </c>
      <c r="K3029" t="s">
        <v>1556</v>
      </c>
      <c r="L3029" t="s">
        <v>14884</v>
      </c>
      <c r="M3029" t="str">
        <f>IFERROR(LEFT(Table3[[#This Row],[listed_in]], FIND(",", Table3[[#This Row],[listed_in]]) - 1), Table3[[#This Row],[listed_in]])</f>
        <v>Stand-Up Comedy</v>
      </c>
      <c r="N3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029">
        <f>YEAR(Table3[[#This Row],[date_added]])</f>
        <v>2020</v>
      </c>
      <c r="P30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29" s="28">
        <f>IFERROR(VALUE(LEFT(Table3[[#This Row],[duration]], FIND(" ",Table3[[#This Row],[duration]])-1)), "")</f>
        <v>66</v>
      </c>
      <c r="R3029">
        <f t="shared" si="47"/>
        <v>66</v>
      </c>
    </row>
    <row r="3030" spans="1:18" ht="210" x14ac:dyDescent="0.15">
      <c r="A3030" t="s">
        <v>14885</v>
      </c>
      <c r="B3030" t="s">
        <v>24</v>
      </c>
      <c r="C3030" t="s">
        <v>14886</v>
      </c>
      <c r="E3030" t="s">
        <v>14887</v>
      </c>
      <c r="F3030" t="s">
        <v>562</v>
      </c>
      <c r="G3030" t="s">
        <v>14883</v>
      </c>
      <c r="H3030" s="28">
        <v>2018</v>
      </c>
      <c r="I3030" t="s">
        <v>171</v>
      </c>
      <c r="J3030" t="s">
        <v>37</v>
      </c>
      <c r="K3030" t="s">
        <v>244</v>
      </c>
      <c r="L3030" t="s">
        <v>14888</v>
      </c>
      <c r="M3030" t="str">
        <f>IFERROR(LEFT(Table3[[#This Row],[listed_in]], FIND(",", Table3[[#This Row],[listed_in]]) - 1), Table3[[#This Row],[listed_in]])</f>
        <v>Kids' TV</v>
      </c>
      <c r="N3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0">
        <f>YEAR(Table3[[#This Row],[date_added]])</f>
        <v>2020</v>
      </c>
      <c r="P303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030" s="28">
        <f>IFERROR(VALUE(LEFT(Table3[[#This Row],[duration]], FIND(" ",Table3[[#This Row],[duration]])-1)), "")</f>
        <v>1</v>
      </c>
      <c r="R3030">
        <f t="shared" si="47"/>
        <v>1</v>
      </c>
    </row>
    <row r="3031" spans="1:18" ht="266" x14ac:dyDescent="0.15">
      <c r="A3031" t="s">
        <v>14889</v>
      </c>
      <c r="B3031" t="s">
        <v>14</v>
      </c>
      <c r="C3031" t="s">
        <v>14890</v>
      </c>
      <c r="D3031" t="s">
        <v>13080</v>
      </c>
      <c r="E3031" t="s">
        <v>14891</v>
      </c>
      <c r="F3031" t="s">
        <v>2071</v>
      </c>
      <c r="G3031" t="s">
        <v>14883</v>
      </c>
      <c r="H3031" s="28">
        <v>2019</v>
      </c>
      <c r="I3031" t="s">
        <v>29</v>
      </c>
      <c r="J3031" t="s">
        <v>2121</v>
      </c>
      <c r="K3031" t="s">
        <v>258</v>
      </c>
      <c r="L3031" t="s">
        <v>14892</v>
      </c>
      <c r="M3031" t="str">
        <f>IFERROR(LEFT(Table3[[#This Row],[listed_in]], FIND(",", Table3[[#This Row],[listed_in]]) - 1), Table3[[#This Row],[listed_in]])</f>
        <v>Action &amp; Adventure</v>
      </c>
      <c r="N3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3031">
        <f>YEAR(Table3[[#This Row],[date_added]])</f>
        <v>2020</v>
      </c>
      <c r="P3031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3031" s="28">
        <f>IFERROR(VALUE(LEFT(Table3[[#This Row],[duration]], FIND(" ",Table3[[#This Row],[duration]])-1)), "")</f>
        <v>132</v>
      </c>
      <c r="R3031">
        <f t="shared" si="47"/>
        <v>132</v>
      </c>
    </row>
    <row r="3032" spans="1:18" ht="182" x14ac:dyDescent="0.15">
      <c r="A3032" t="s">
        <v>14893</v>
      </c>
      <c r="B3032" t="s">
        <v>24</v>
      </c>
      <c r="C3032" t="s">
        <v>14894</v>
      </c>
      <c r="E3032" t="s">
        <v>14895</v>
      </c>
      <c r="G3032" t="s">
        <v>14896</v>
      </c>
      <c r="H3032" s="28">
        <v>2020</v>
      </c>
      <c r="I3032" t="s">
        <v>429</v>
      </c>
      <c r="J3032" t="s">
        <v>37</v>
      </c>
      <c r="K3032" t="s">
        <v>13564</v>
      </c>
      <c r="L3032" t="s">
        <v>14897</v>
      </c>
      <c r="M3032" t="str">
        <f>IFERROR(LEFT(Table3[[#This Row],[listed_in]], FIND(",", Table3[[#This Row],[listed_in]]) - 1), Table3[[#This Row],[listed_in]])</f>
        <v>Kids' TV</v>
      </c>
      <c r="N3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2">
        <f>YEAR(Table3[[#This Row],[date_added]])</f>
        <v>2020</v>
      </c>
      <c r="P30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32" s="28">
        <f>IFERROR(VALUE(LEFT(Table3[[#This Row],[duration]], FIND(" ",Table3[[#This Row],[duration]])-1)), "")</f>
        <v>1</v>
      </c>
      <c r="R3032">
        <f t="shared" si="47"/>
        <v>1</v>
      </c>
    </row>
    <row r="3033" spans="1:18" ht="210" x14ac:dyDescent="0.15">
      <c r="A3033" t="s">
        <v>14898</v>
      </c>
      <c r="B3033" t="s">
        <v>14</v>
      </c>
      <c r="C3033" t="s">
        <v>14899</v>
      </c>
      <c r="D3033" t="s">
        <v>14900</v>
      </c>
      <c r="E3033" t="s">
        <v>14901</v>
      </c>
      <c r="F3033" t="s">
        <v>17</v>
      </c>
      <c r="G3033" t="s">
        <v>14902</v>
      </c>
      <c r="H3033" s="28">
        <v>2018</v>
      </c>
      <c r="I3033" t="s">
        <v>77</v>
      </c>
      <c r="J3033" t="s">
        <v>14903</v>
      </c>
      <c r="K3033" t="s">
        <v>21</v>
      </c>
      <c r="L3033" t="s">
        <v>14904</v>
      </c>
      <c r="M3033" t="str">
        <f>IFERROR(LEFT(Table3[[#This Row],[listed_in]], FIND(",", Table3[[#This Row],[listed_in]]) - 1), Table3[[#This Row],[listed_in]])</f>
        <v>Documentaries</v>
      </c>
      <c r="N3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3033">
        <f>YEAR(Table3[[#This Row],[date_added]])</f>
        <v>2020</v>
      </c>
      <c r="P30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33" s="28">
        <f>IFERROR(VALUE(LEFT(Table3[[#This Row],[duration]], FIND(" ",Table3[[#This Row],[duration]])-1)), "")</f>
        <v>56</v>
      </c>
      <c r="R3033">
        <f t="shared" si="47"/>
        <v>56</v>
      </c>
    </row>
    <row r="3034" spans="1:18" ht="280" x14ac:dyDescent="0.15">
      <c r="A3034" t="s">
        <v>14905</v>
      </c>
      <c r="B3034" t="s">
        <v>14</v>
      </c>
      <c r="C3034" t="s">
        <v>14906</v>
      </c>
      <c r="D3034" t="s">
        <v>14907</v>
      </c>
      <c r="E3034" t="s">
        <v>14908</v>
      </c>
      <c r="F3034" t="s">
        <v>47</v>
      </c>
      <c r="G3034" t="s">
        <v>14902</v>
      </c>
      <c r="H3034" s="28">
        <v>2019</v>
      </c>
      <c r="I3034" t="s">
        <v>29</v>
      </c>
      <c r="J3034" t="s">
        <v>641</v>
      </c>
      <c r="K3034" t="s">
        <v>494</v>
      </c>
      <c r="L3034" t="s">
        <v>14909</v>
      </c>
      <c r="M3034" t="str">
        <f>IFERROR(LEFT(Table3[[#This Row],[listed_in]], FIND(",", Table3[[#This Row],[listed_in]]) - 1), Table3[[#This Row],[listed_in]])</f>
        <v>Comedies</v>
      </c>
      <c r="N3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3034">
        <f>YEAR(Table3[[#This Row],[date_added]])</f>
        <v>2020</v>
      </c>
      <c r="P30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34" s="28">
        <f>IFERROR(VALUE(LEFT(Table3[[#This Row],[duration]], FIND(" ",Table3[[#This Row],[duration]])-1)), "")</f>
        <v>128</v>
      </c>
      <c r="R3034">
        <f t="shared" si="47"/>
        <v>128</v>
      </c>
    </row>
    <row r="3035" spans="1:18" ht="210" x14ac:dyDescent="0.15">
      <c r="A3035" t="s">
        <v>14910</v>
      </c>
      <c r="B3035" t="s">
        <v>24</v>
      </c>
      <c r="C3035" t="s">
        <v>14911</v>
      </c>
      <c r="E3035" t="s">
        <v>14912</v>
      </c>
      <c r="F3035" t="s">
        <v>17</v>
      </c>
      <c r="G3035" t="s">
        <v>14913</v>
      </c>
      <c r="H3035" s="28">
        <v>2020</v>
      </c>
      <c r="I3035" t="s">
        <v>77</v>
      </c>
      <c r="J3035" t="s">
        <v>37</v>
      </c>
      <c r="K3035" t="s">
        <v>122</v>
      </c>
      <c r="L3035" t="s">
        <v>14914</v>
      </c>
      <c r="M3035" t="str">
        <f>IFERROR(LEFT(Table3[[#This Row],[listed_in]], FIND(",", Table3[[#This Row],[listed_in]]) - 1), Table3[[#This Row],[listed_in]])</f>
        <v>TV Comedies</v>
      </c>
      <c r="N3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5">
        <f>YEAR(Table3[[#This Row],[date_added]])</f>
        <v>2020</v>
      </c>
      <c r="P30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35" s="28">
        <f>IFERROR(VALUE(LEFT(Table3[[#This Row],[duration]], FIND(" ",Table3[[#This Row],[duration]])-1)), "")</f>
        <v>1</v>
      </c>
      <c r="R3035">
        <f t="shared" si="47"/>
        <v>1</v>
      </c>
    </row>
    <row r="3036" spans="1:18" ht="238" x14ac:dyDescent="0.15">
      <c r="A3036" t="s">
        <v>14915</v>
      </c>
      <c r="B3036" t="s">
        <v>24</v>
      </c>
      <c r="C3036" t="s">
        <v>14916</v>
      </c>
      <c r="E3036" t="s">
        <v>14917</v>
      </c>
      <c r="F3036" t="s">
        <v>76</v>
      </c>
      <c r="G3036" t="s">
        <v>14913</v>
      </c>
      <c r="H3036" s="28">
        <v>2019</v>
      </c>
      <c r="I3036" t="s">
        <v>29</v>
      </c>
      <c r="J3036" t="s">
        <v>37</v>
      </c>
      <c r="K3036" t="s">
        <v>2768</v>
      </c>
      <c r="L3036" t="s">
        <v>14918</v>
      </c>
      <c r="M3036" t="str">
        <f>IFERROR(LEFT(Table3[[#This Row],[listed_in]], FIND(",", Table3[[#This Row],[listed_in]]) - 1), Table3[[#This Row],[listed_in]])</f>
        <v>British TV Shows</v>
      </c>
      <c r="N3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6">
        <f>YEAR(Table3[[#This Row],[date_added]])</f>
        <v>2020</v>
      </c>
      <c r="P30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36" s="28">
        <f>IFERROR(VALUE(LEFT(Table3[[#This Row],[duration]], FIND(" ",Table3[[#This Row],[duration]])-1)), "")</f>
        <v>1</v>
      </c>
      <c r="R3036">
        <f t="shared" si="47"/>
        <v>1</v>
      </c>
    </row>
    <row r="3037" spans="1:18" ht="196" x14ac:dyDescent="0.15">
      <c r="A3037" t="s">
        <v>14919</v>
      </c>
      <c r="B3037" t="s">
        <v>24</v>
      </c>
      <c r="C3037" t="s">
        <v>14920</v>
      </c>
      <c r="E3037" t="s">
        <v>14921</v>
      </c>
      <c r="F3037" t="s">
        <v>17</v>
      </c>
      <c r="G3037" t="s">
        <v>14913</v>
      </c>
      <c r="H3037" s="28">
        <v>2020</v>
      </c>
      <c r="I3037" t="s">
        <v>243</v>
      </c>
      <c r="J3037" t="s">
        <v>121</v>
      </c>
      <c r="K3037" t="s">
        <v>265</v>
      </c>
      <c r="L3037" t="s">
        <v>14922</v>
      </c>
      <c r="M3037" t="str">
        <f>IFERROR(LEFT(Table3[[#This Row],[listed_in]], FIND(",", Table3[[#This Row],[listed_in]]) - 1), Table3[[#This Row],[listed_in]])</f>
        <v>Kids' TV</v>
      </c>
      <c r="N3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037">
        <f>YEAR(Table3[[#This Row],[date_added]])</f>
        <v>2020</v>
      </c>
      <c r="P30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37" s="28">
        <f>IFERROR(VALUE(LEFT(Table3[[#This Row],[duration]], FIND(" ",Table3[[#This Row],[duration]])-1)), "")</f>
        <v>4</v>
      </c>
      <c r="R3037">
        <f t="shared" si="47"/>
        <v>4</v>
      </c>
    </row>
    <row r="3038" spans="1:18" ht="210" x14ac:dyDescent="0.15">
      <c r="A3038" t="s">
        <v>14923</v>
      </c>
      <c r="B3038" t="s">
        <v>24</v>
      </c>
      <c r="C3038" t="s">
        <v>14924</v>
      </c>
      <c r="D3038" t="s">
        <v>11244</v>
      </c>
      <c r="E3038" t="s">
        <v>14925</v>
      </c>
      <c r="F3038" t="s">
        <v>47</v>
      </c>
      <c r="G3038" t="s">
        <v>14913</v>
      </c>
      <c r="H3038" s="28">
        <v>2020</v>
      </c>
      <c r="I3038" t="s">
        <v>29</v>
      </c>
      <c r="J3038" t="s">
        <v>37</v>
      </c>
      <c r="K3038" t="s">
        <v>1156</v>
      </c>
      <c r="L3038" t="s">
        <v>14926</v>
      </c>
      <c r="M3038" t="str">
        <f>IFERROR(LEFT(Table3[[#This Row],[listed_in]], FIND(",", Table3[[#This Row],[listed_in]]) - 1), Table3[[#This Row],[listed_in]])</f>
        <v>Crime TV Shows</v>
      </c>
      <c r="N3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8">
        <f>YEAR(Table3[[#This Row],[date_added]])</f>
        <v>2020</v>
      </c>
      <c r="P30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38" s="28">
        <f>IFERROR(VALUE(LEFT(Table3[[#This Row],[duration]], FIND(" ",Table3[[#This Row],[duration]])-1)), "")</f>
        <v>1</v>
      </c>
      <c r="R3038">
        <f t="shared" si="47"/>
        <v>1</v>
      </c>
    </row>
    <row r="3039" spans="1:18" ht="345" x14ac:dyDescent="0.15">
      <c r="A3039" t="s">
        <v>14927</v>
      </c>
      <c r="B3039" t="s">
        <v>24</v>
      </c>
      <c r="C3039" t="s">
        <v>14928</v>
      </c>
      <c r="E3039" t="s">
        <v>14929</v>
      </c>
      <c r="F3039" t="s">
        <v>17</v>
      </c>
      <c r="G3039" t="s">
        <v>14913</v>
      </c>
      <c r="H3039" s="28">
        <v>2020</v>
      </c>
      <c r="I3039" t="s">
        <v>29</v>
      </c>
      <c r="J3039" t="s">
        <v>37</v>
      </c>
      <c r="K3039" t="s">
        <v>748</v>
      </c>
      <c r="L3039" t="s">
        <v>14930</v>
      </c>
      <c r="M3039" t="str">
        <f>IFERROR(LEFT(Table3[[#This Row],[listed_in]], FIND(",", Table3[[#This Row],[listed_in]]) - 1), Table3[[#This Row],[listed_in]])</f>
        <v>Crime TV Shows</v>
      </c>
      <c r="N3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39">
        <f>YEAR(Table3[[#This Row],[date_added]])</f>
        <v>2020</v>
      </c>
      <c r="P30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39" s="28">
        <f>IFERROR(VALUE(LEFT(Table3[[#This Row],[duration]], FIND(" ",Table3[[#This Row],[duration]])-1)), "")</f>
        <v>1</v>
      </c>
      <c r="R3039">
        <f t="shared" si="47"/>
        <v>1</v>
      </c>
    </row>
    <row r="3040" spans="1:18" ht="182" x14ac:dyDescent="0.15">
      <c r="A3040" t="s">
        <v>14931</v>
      </c>
      <c r="B3040" t="s">
        <v>14</v>
      </c>
      <c r="C3040" t="s">
        <v>14932</v>
      </c>
      <c r="D3040" t="s">
        <v>14933</v>
      </c>
      <c r="E3040" t="s">
        <v>14934</v>
      </c>
      <c r="F3040" t="s">
        <v>76</v>
      </c>
      <c r="G3040" t="s">
        <v>14913</v>
      </c>
      <c r="H3040" s="28">
        <v>2014</v>
      </c>
      <c r="I3040" t="s">
        <v>320</v>
      </c>
      <c r="J3040" t="s">
        <v>681</v>
      </c>
      <c r="K3040" t="s">
        <v>7369</v>
      </c>
      <c r="L3040" t="s">
        <v>14935</v>
      </c>
      <c r="M3040" t="str">
        <f>IFERROR(LEFT(Table3[[#This Row],[listed_in]], FIND(",", Table3[[#This Row],[listed_in]]) - 1), Table3[[#This Row],[listed_in]])</f>
        <v>Action &amp; Adventure</v>
      </c>
      <c r="N3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040">
        <f>YEAR(Table3[[#This Row],[date_added]])</f>
        <v>2020</v>
      </c>
      <c r="P30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40" s="28">
        <f>IFERROR(VALUE(LEFT(Table3[[#This Row],[duration]], FIND(" ",Table3[[#This Row],[duration]])-1)), "")</f>
        <v>119</v>
      </c>
      <c r="R3040">
        <f t="shared" si="47"/>
        <v>119</v>
      </c>
    </row>
    <row r="3041" spans="1:18" ht="196" x14ac:dyDescent="0.15">
      <c r="A3041" t="s">
        <v>14936</v>
      </c>
      <c r="B3041" t="s">
        <v>24</v>
      </c>
      <c r="C3041" t="s">
        <v>14937</v>
      </c>
      <c r="E3041" t="s">
        <v>14938</v>
      </c>
      <c r="F3041" t="s">
        <v>184</v>
      </c>
      <c r="G3041" t="s">
        <v>14913</v>
      </c>
      <c r="H3041" s="28">
        <v>2020</v>
      </c>
      <c r="I3041" t="s">
        <v>171</v>
      </c>
      <c r="J3041" t="s">
        <v>30</v>
      </c>
      <c r="K3041" t="s">
        <v>265</v>
      </c>
      <c r="L3041" t="s">
        <v>14939</v>
      </c>
      <c r="M3041" t="str">
        <f>IFERROR(LEFT(Table3[[#This Row],[listed_in]], FIND(",", Table3[[#This Row],[listed_in]]) - 1), Table3[[#This Row],[listed_in]])</f>
        <v>Kids' TV</v>
      </c>
      <c r="N3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41">
        <f>YEAR(Table3[[#This Row],[date_added]])</f>
        <v>2020</v>
      </c>
      <c r="P304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041" s="28">
        <f>IFERROR(VALUE(LEFT(Table3[[#This Row],[duration]], FIND(" ",Table3[[#This Row],[duration]])-1)), "")</f>
        <v>2</v>
      </c>
      <c r="R3041">
        <f t="shared" si="47"/>
        <v>2</v>
      </c>
    </row>
    <row r="3042" spans="1:18" ht="409.6" x14ac:dyDescent="0.15">
      <c r="A3042" t="s">
        <v>14940</v>
      </c>
      <c r="B3042" t="s">
        <v>24</v>
      </c>
      <c r="C3042" t="s">
        <v>14941</v>
      </c>
      <c r="E3042" t="s">
        <v>14942</v>
      </c>
      <c r="F3042" t="s">
        <v>562</v>
      </c>
      <c r="G3042" t="s">
        <v>14913</v>
      </c>
      <c r="H3042" s="28">
        <v>2020</v>
      </c>
      <c r="I3042" t="s">
        <v>29</v>
      </c>
      <c r="J3042" t="s">
        <v>37</v>
      </c>
      <c r="K3042" t="s">
        <v>14943</v>
      </c>
      <c r="L3042" t="s">
        <v>14944</v>
      </c>
      <c r="M3042" t="str">
        <f>IFERROR(LEFT(Table3[[#This Row],[listed_in]], FIND(",", Table3[[#This Row],[listed_in]]) - 1), Table3[[#This Row],[listed_in]])</f>
        <v>International TV Shows</v>
      </c>
      <c r="N3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42">
        <f>YEAR(Table3[[#This Row],[date_added]])</f>
        <v>2020</v>
      </c>
      <c r="P304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042" s="28">
        <f>IFERROR(VALUE(LEFT(Table3[[#This Row],[duration]], FIND(" ",Table3[[#This Row],[duration]])-1)), "")</f>
        <v>1</v>
      </c>
      <c r="R3042">
        <f t="shared" si="47"/>
        <v>1</v>
      </c>
    </row>
    <row r="3043" spans="1:18" ht="196" x14ac:dyDescent="0.15">
      <c r="A3043" t="s">
        <v>14945</v>
      </c>
      <c r="B3043" t="s">
        <v>14</v>
      </c>
      <c r="C3043" t="s">
        <v>14946</v>
      </c>
      <c r="D3043" t="s">
        <v>4062</v>
      </c>
      <c r="E3043" t="s">
        <v>14947</v>
      </c>
      <c r="F3043" t="s">
        <v>17</v>
      </c>
      <c r="G3043" t="s">
        <v>14948</v>
      </c>
      <c r="H3043" s="28">
        <v>2020</v>
      </c>
      <c r="I3043" t="s">
        <v>29</v>
      </c>
      <c r="J3043" t="s">
        <v>207</v>
      </c>
      <c r="K3043" t="s">
        <v>825</v>
      </c>
      <c r="L3043" t="s">
        <v>14949</v>
      </c>
      <c r="M3043" t="str">
        <f>IFERROR(LEFT(Table3[[#This Row],[listed_in]], FIND(",", Table3[[#This Row],[listed_in]]) - 1), Table3[[#This Row],[listed_in]])</f>
        <v>Action &amp; Adventure</v>
      </c>
      <c r="N3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043">
        <f>YEAR(Table3[[#This Row],[date_added]])</f>
        <v>2020</v>
      </c>
      <c r="P30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43" s="28">
        <f>IFERROR(VALUE(LEFT(Table3[[#This Row],[duration]], FIND(" ",Table3[[#This Row],[duration]])-1)), "")</f>
        <v>97</v>
      </c>
      <c r="R3043">
        <f t="shared" si="47"/>
        <v>97</v>
      </c>
    </row>
    <row r="3044" spans="1:18" ht="182" x14ac:dyDescent="0.15">
      <c r="A3044" t="s">
        <v>14950</v>
      </c>
      <c r="B3044" t="s">
        <v>24</v>
      </c>
      <c r="C3044" t="s">
        <v>14951</v>
      </c>
      <c r="F3044" t="s">
        <v>17</v>
      </c>
      <c r="G3044" t="s">
        <v>14952</v>
      </c>
      <c r="H3044" s="28">
        <v>2020</v>
      </c>
      <c r="I3044" t="s">
        <v>29</v>
      </c>
      <c r="J3044" t="s">
        <v>37</v>
      </c>
      <c r="K3044" t="s">
        <v>14953</v>
      </c>
      <c r="L3044" t="s">
        <v>14954</v>
      </c>
      <c r="M3044" t="str">
        <f>IFERROR(LEFT(Table3[[#This Row],[listed_in]], FIND(",", Table3[[#This Row],[listed_in]]) - 1), Table3[[#This Row],[listed_in]])</f>
        <v>Docuseries</v>
      </c>
      <c r="N3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44">
        <f>YEAR(Table3[[#This Row],[date_added]])</f>
        <v>2020</v>
      </c>
      <c r="P30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44" s="28">
        <f>IFERROR(VALUE(LEFT(Table3[[#This Row],[duration]], FIND(" ",Table3[[#This Row],[duration]])-1)), "")</f>
        <v>1</v>
      </c>
      <c r="R3044">
        <f t="shared" si="47"/>
        <v>1</v>
      </c>
    </row>
    <row r="3045" spans="1:18" ht="182" x14ac:dyDescent="0.15">
      <c r="A3045" t="s">
        <v>14955</v>
      </c>
      <c r="B3045" t="s">
        <v>14</v>
      </c>
      <c r="C3045" t="s">
        <v>14956</v>
      </c>
      <c r="D3045" t="s">
        <v>14957</v>
      </c>
      <c r="E3045" t="s">
        <v>14958</v>
      </c>
      <c r="F3045" t="s">
        <v>17</v>
      </c>
      <c r="G3045" t="s">
        <v>14959</v>
      </c>
      <c r="H3045" s="28">
        <v>2017</v>
      </c>
      <c r="I3045" t="s">
        <v>320</v>
      </c>
      <c r="J3045" t="s">
        <v>563</v>
      </c>
      <c r="K3045" t="s">
        <v>1120</v>
      </c>
      <c r="L3045" t="s">
        <v>14960</v>
      </c>
      <c r="M3045" t="str">
        <f>IFERROR(LEFT(Table3[[#This Row],[listed_in]], FIND(",", Table3[[#This Row],[listed_in]]) - 1), Table3[[#This Row],[listed_in]])</f>
        <v>Dramas</v>
      </c>
      <c r="N3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045">
        <f>YEAR(Table3[[#This Row],[date_added]])</f>
        <v>2020</v>
      </c>
      <c r="P30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45" s="28">
        <f>IFERROR(VALUE(LEFT(Table3[[#This Row],[duration]], FIND(" ",Table3[[#This Row],[duration]])-1)), "")</f>
        <v>92</v>
      </c>
      <c r="R3045">
        <f t="shared" si="47"/>
        <v>92</v>
      </c>
    </row>
    <row r="3046" spans="1:18" ht="266" x14ac:dyDescent="0.15">
      <c r="A3046" t="s">
        <v>14961</v>
      </c>
      <c r="B3046" t="s">
        <v>14</v>
      </c>
      <c r="C3046" t="s">
        <v>14962</v>
      </c>
      <c r="D3046" t="s">
        <v>14963</v>
      </c>
      <c r="E3046" t="s">
        <v>14964</v>
      </c>
      <c r="F3046" t="s">
        <v>664</v>
      </c>
      <c r="G3046" t="s">
        <v>14959</v>
      </c>
      <c r="H3046" s="28">
        <v>2020</v>
      </c>
      <c r="I3046" t="s">
        <v>29</v>
      </c>
      <c r="J3046" t="s">
        <v>380</v>
      </c>
      <c r="K3046" t="s">
        <v>494</v>
      </c>
      <c r="L3046" t="s">
        <v>14965</v>
      </c>
      <c r="M3046" t="str">
        <f>IFERROR(LEFT(Table3[[#This Row],[listed_in]], FIND(",", Table3[[#This Row],[listed_in]]) - 1), Table3[[#This Row],[listed_in]])</f>
        <v>Comedies</v>
      </c>
      <c r="N3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046">
        <f>YEAR(Table3[[#This Row],[date_added]])</f>
        <v>2020</v>
      </c>
      <c r="P304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046" s="28">
        <f>IFERROR(VALUE(LEFT(Table3[[#This Row],[duration]], FIND(" ",Table3[[#This Row],[duration]])-1)), "")</f>
        <v>102</v>
      </c>
      <c r="R3046">
        <f t="shared" si="47"/>
        <v>102</v>
      </c>
    </row>
    <row r="3047" spans="1:18" ht="168" x14ac:dyDescent="0.15">
      <c r="A3047" t="s">
        <v>14966</v>
      </c>
      <c r="B3047" t="s">
        <v>24</v>
      </c>
      <c r="C3047" t="s">
        <v>14967</v>
      </c>
      <c r="E3047" t="s">
        <v>14968</v>
      </c>
      <c r="F3047" t="s">
        <v>76</v>
      </c>
      <c r="G3047" t="s">
        <v>14969</v>
      </c>
      <c r="H3047" s="28">
        <v>2020</v>
      </c>
      <c r="I3047" t="s">
        <v>77</v>
      </c>
      <c r="J3047" t="s">
        <v>37</v>
      </c>
      <c r="K3047" t="s">
        <v>2840</v>
      </c>
      <c r="L3047" t="s">
        <v>14970</v>
      </c>
      <c r="M3047" t="str">
        <f>IFERROR(LEFT(Table3[[#This Row],[listed_in]], FIND(",", Table3[[#This Row],[listed_in]]) - 1), Table3[[#This Row],[listed_in]])</f>
        <v>British TV Shows</v>
      </c>
      <c r="N3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47">
        <f>YEAR(Table3[[#This Row],[date_added]])</f>
        <v>2020</v>
      </c>
      <c r="P304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47" s="28">
        <f>IFERROR(VALUE(LEFT(Table3[[#This Row],[duration]], FIND(" ",Table3[[#This Row],[duration]])-1)), "")</f>
        <v>1</v>
      </c>
      <c r="R3047">
        <f t="shared" si="47"/>
        <v>1</v>
      </c>
    </row>
    <row r="3048" spans="1:18" ht="266" x14ac:dyDescent="0.15">
      <c r="A3048" t="s">
        <v>14971</v>
      </c>
      <c r="B3048" t="s">
        <v>14</v>
      </c>
      <c r="C3048" t="s">
        <v>14972</v>
      </c>
      <c r="D3048" t="s">
        <v>14973</v>
      </c>
      <c r="E3048" t="s">
        <v>14974</v>
      </c>
      <c r="F3048" t="s">
        <v>133</v>
      </c>
      <c r="G3048" t="s">
        <v>14975</v>
      </c>
      <c r="H3048" s="28">
        <v>2020</v>
      </c>
      <c r="I3048" t="s">
        <v>77</v>
      </c>
      <c r="J3048" t="s">
        <v>20</v>
      </c>
      <c r="K3048" t="s">
        <v>179</v>
      </c>
      <c r="L3048" t="s">
        <v>14976</v>
      </c>
      <c r="M3048" t="str">
        <f>IFERROR(LEFT(Table3[[#This Row],[listed_in]], FIND(",", Table3[[#This Row],[listed_in]]) - 1), Table3[[#This Row],[listed_in]])</f>
        <v>Comedies</v>
      </c>
      <c r="N3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048">
        <f>YEAR(Table3[[#This Row],[date_added]])</f>
        <v>2020</v>
      </c>
      <c r="P304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048" s="28">
        <f>IFERROR(VALUE(LEFT(Table3[[#This Row],[duration]], FIND(" ",Table3[[#This Row],[duration]])-1)), "")</f>
        <v>90</v>
      </c>
      <c r="R3048">
        <f t="shared" si="47"/>
        <v>90</v>
      </c>
    </row>
    <row r="3049" spans="1:18" ht="224" x14ac:dyDescent="0.15">
      <c r="A3049" t="s">
        <v>14977</v>
      </c>
      <c r="B3049" t="s">
        <v>24</v>
      </c>
      <c r="C3049" t="s">
        <v>14978</v>
      </c>
      <c r="E3049" t="s">
        <v>14979</v>
      </c>
      <c r="F3049" t="s">
        <v>938</v>
      </c>
      <c r="G3049" t="s">
        <v>14975</v>
      </c>
      <c r="H3049" s="28">
        <v>2019</v>
      </c>
      <c r="I3049" t="s">
        <v>111</v>
      </c>
      <c r="J3049" t="s">
        <v>232</v>
      </c>
      <c r="K3049" t="s">
        <v>1548</v>
      </c>
      <c r="L3049" t="s">
        <v>14980</v>
      </c>
      <c r="M3049" t="str">
        <f>IFERROR(LEFT(Table3[[#This Row],[listed_in]], FIND(",", Table3[[#This Row],[listed_in]]) - 1), Table3[[#This Row],[listed_in]])</f>
        <v>International TV Shows</v>
      </c>
      <c r="N3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049">
        <f>YEAR(Table3[[#This Row],[date_added]])</f>
        <v>2020</v>
      </c>
      <c r="P304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049" s="28">
        <f>IFERROR(VALUE(LEFT(Table3[[#This Row],[duration]], FIND(" ",Table3[[#This Row],[duration]])-1)), "")</f>
        <v>3</v>
      </c>
      <c r="R3049">
        <f t="shared" si="47"/>
        <v>3</v>
      </c>
    </row>
    <row r="3050" spans="1:18" ht="196" x14ac:dyDescent="0.15">
      <c r="A3050" t="s">
        <v>14981</v>
      </c>
      <c r="B3050" t="s">
        <v>14</v>
      </c>
      <c r="C3050" t="s">
        <v>14982</v>
      </c>
      <c r="D3050" t="s">
        <v>12509</v>
      </c>
      <c r="E3050" t="s">
        <v>14983</v>
      </c>
      <c r="F3050" t="s">
        <v>47</v>
      </c>
      <c r="G3050" t="s">
        <v>14984</v>
      </c>
      <c r="H3050" s="28">
        <v>2017</v>
      </c>
      <c r="I3050" t="s">
        <v>77</v>
      </c>
      <c r="J3050" t="s">
        <v>1081</v>
      </c>
      <c r="K3050" t="s">
        <v>575</v>
      </c>
      <c r="L3050" t="s">
        <v>14985</v>
      </c>
      <c r="M3050" t="str">
        <f>IFERROR(LEFT(Table3[[#This Row],[listed_in]], FIND(",", Table3[[#This Row],[listed_in]]) - 1), Table3[[#This Row],[listed_in]])</f>
        <v>Dramas</v>
      </c>
      <c r="N3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3050">
        <f>YEAR(Table3[[#This Row],[date_added]])</f>
        <v>2020</v>
      </c>
      <c r="P305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50" s="28">
        <f>IFERROR(VALUE(LEFT(Table3[[#This Row],[duration]], FIND(" ",Table3[[#This Row],[duration]])-1)), "")</f>
        <v>129</v>
      </c>
      <c r="R3050">
        <f t="shared" si="47"/>
        <v>129</v>
      </c>
    </row>
    <row r="3051" spans="1:18" ht="168" x14ac:dyDescent="0.15">
      <c r="A3051" t="s">
        <v>14986</v>
      </c>
      <c r="B3051" t="s">
        <v>24</v>
      </c>
      <c r="C3051" t="s">
        <v>14987</v>
      </c>
      <c r="E3051" t="s">
        <v>14988</v>
      </c>
      <c r="F3051" t="s">
        <v>17</v>
      </c>
      <c r="G3051" t="s">
        <v>14984</v>
      </c>
      <c r="H3051" s="28">
        <v>2020</v>
      </c>
      <c r="I3051" t="s">
        <v>29</v>
      </c>
      <c r="J3051" t="s">
        <v>37</v>
      </c>
      <c r="K3051" t="s">
        <v>623</v>
      </c>
      <c r="L3051" t="s">
        <v>14989</v>
      </c>
      <c r="M3051" t="str">
        <f>IFERROR(LEFT(Table3[[#This Row],[listed_in]], FIND(",", Table3[[#This Row],[listed_in]]) - 1), Table3[[#This Row],[listed_in]])</f>
        <v>Docuseries</v>
      </c>
      <c r="N3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1">
        <f>YEAR(Table3[[#This Row],[date_added]])</f>
        <v>2020</v>
      </c>
      <c r="P30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51" s="28">
        <f>IFERROR(VALUE(LEFT(Table3[[#This Row],[duration]], FIND(" ",Table3[[#This Row],[duration]])-1)), "")</f>
        <v>1</v>
      </c>
      <c r="R3051">
        <f t="shared" si="47"/>
        <v>1</v>
      </c>
    </row>
    <row r="3052" spans="1:18" ht="210" x14ac:dyDescent="0.15">
      <c r="A3052" t="s">
        <v>14990</v>
      </c>
      <c r="B3052" t="s">
        <v>24</v>
      </c>
      <c r="C3052" t="s">
        <v>14991</v>
      </c>
      <c r="E3052" t="s">
        <v>14992</v>
      </c>
      <c r="F3052" t="s">
        <v>568</v>
      </c>
      <c r="G3052" t="s">
        <v>14984</v>
      </c>
      <c r="H3052" s="28">
        <v>2019</v>
      </c>
      <c r="I3052" t="s">
        <v>29</v>
      </c>
      <c r="J3052" t="s">
        <v>37</v>
      </c>
      <c r="K3052" t="s">
        <v>157</v>
      </c>
      <c r="L3052" t="s">
        <v>14993</v>
      </c>
      <c r="M3052" t="str">
        <f>IFERROR(LEFT(Table3[[#This Row],[listed_in]], FIND(",", Table3[[#This Row],[listed_in]]) - 1), Table3[[#This Row],[listed_in]])</f>
        <v>International TV Shows</v>
      </c>
      <c r="N3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2">
        <f>YEAR(Table3[[#This Row],[date_added]])</f>
        <v>2020</v>
      </c>
      <c r="P3052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3052" s="28">
        <f>IFERROR(VALUE(LEFT(Table3[[#This Row],[duration]], FIND(" ",Table3[[#This Row],[duration]])-1)), "")</f>
        <v>1</v>
      </c>
      <c r="R3052">
        <f t="shared" si="47"/>
        <v>1</v>
      </c>
    </row>
    <row r="3053" spans="1:18" ht="196" x14ac:dyDescent="0.15">
      <c r="A3053" t="s">
        <v>14994</v>
      </c>
      <c r="B3053" t="s">
        <v>14</v>
      </c>
      <c r="C3053" t="s">
        <v>14995</v>
      </c>
      <c r="D3053" t="s">
        <v>14996</v>
      </c>
      <c r="E3053" t="s">
        <v>14997</v>
      </c>
      <c r="F3053" t="s">
        <v>14998</v>
      </c>
      <c r="G3053" t="s">
        <v>14999</v>
      </c>
      <c r="H3053" s="28">
        <v>2018</v>
      </c>
      <c r="I3053" t="s">
        <v>77</v>
      </c>
      <c r="J3053" t="s">
        <v>215</v>
      </c>
      <c r="K3053" t="s">
        <v>104</v>
      </c>
      <c r="L3053" t="s">
        <v>15000</v>
      </c>
      <c r="M3053" t="str">
        <f>IFERROR(LEFT(Table3[[#This Row],[listed_in]], FIND(",", Table3[[#This Row],[listed_in]]) - 1), Table3[[#This Row],[listed_in]])</f>
        <v>Dramas</v>
      </c>
      <c r="N3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053">
        <f>YEAR(Table3[[#This Row],[date_added]])</f>
        <v>2020</v>
      </c>
      <c r="P305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053" s="28">
        <f>IFERROR(VALUE(LEFT(Table3[[#This Row],[duration]], FIND(" ",Table3[[#This Row],[duration]])-1)), "")</f>
        <v>106</v>
      </c>
      <c r="R3053">
        <f t="shared" si="47"/>
        <v>106</v>
      </c>
    </row>
    <row r="3054" spans="1:18" ht="196" x14ac:dyDescent="0.15">
      <c r="A3054" t="s">
        <v>15001</v>
      </c>
      <c r="B3054" t="s">
        <v>24</v>
      </c>
      <c r="C3054" t="s">
        <v>15002</v>
      </c>
      <c r="E3054" t="s">
        <v>15003</v>
      </c>
      <c r="F3054" t="s">
        <v>634</v>
      </c>
      <c r="G3054" t="s">
        <v>14999</v>
      </c>
      <c r="H3054" s="28">
        <v>2017</v>
      </c>
      <c r="I3054" t="s">
        <v>77</v>
      </c>
      <c r="J3054" t="s">
        <v>37</v>
      </c>
      <c r="K3054" t="s">
        <v>6150</v>
      </c>
      <c r="L3054" t="s">
        <v>15004</v>
      </c>
      <c r="M3054" t="str">
        <f>IFERROR(LEFT(Table3[[#This Row],[listed_in]], FIND(",", Table3[[#This Row],[listed_in]]) - 1), Table3[[#This Row],[listed_in]])</f>
        <v>International TV Shows</v>
      </c>
      <c r="N3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4">
        <f>YEAR(Table3[[#This Row],[date_added]])</f>
        <v>2020</v>
      </c>
      <c r="P305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54" s="28">
        <f>IFERROR(VALUE(LEFT(Table3[[#This Row],[duration]], FIND(" ",Table3[[#This Row],[duration]])-1)), "")</f>
        <v>1</v>
      </c>
      <c r="R3054">
        <f t="shared" si="47"/>
        <v>1</v>
      </c>
    </row>
    <row r="3055" spans="1:18" ht="210" x14ac:dyDescent="0.15">
      <c r="A3055" t="s">
        <v>15005</v>
      </c>
      <c r="B3055" t="s">
        <v>24</v>
      </c>
      <c r="C3055" t="s">
        <v>15006</v>
      </c>
      <c r="F3055" t="s">
        <v>938</v>
      </c>
      <c r="G3055" t="s">
        <v>14999</v>
      </c>
      <c r="H3055" s="28">
        <v>2018</v>
      </c>
      <c r="I3055" t="s">
        <v>77</v>
      </c>
      <c r="J3055" t="s">
        <v>37</v>
      </c>
      <c r="K3055" t="s">
        <v>15007</v>
      </c>
      <c r="L3055" t="s">
        <v>15008</v>
      </c>
      <c r="M3055" t="str">
        <f>IFERROR(LEFT(Table3[[#This Row],[listed_in]], FIND(",", Table3[[#This Row],[listed_in]]) - 1), Table3[[#This Row],[listed_in]])</f>
        <v>Crime TV Shows</v>
      </c>
      <c r="N3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5">
        <f>YEAR(Table3[[#This Row],[date_added]])</f>
        <v>2020</v>
      </c>
      <c r="P30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055" s="28">
        <f>IFERROR(VALUE(LEFT(Table3[[#This Row],[duration]], FIND(" ",Table3[[#This Row],[duration]])-1)), "")</f>
        <v>1</v>
      </c>
      <c r="R3055">
        <f t="shared" si="47"/>
        <v>1</v>
      </c>
    </row>
    <row r="3056" spans="1:18" ht="266" x14ac:dyDescent="0.15">
      <c r="A3056" t="s">
        <v>15009</v>
      </c>
      <c r="B3056" t="s">
        <v>14</v>
      </c>
      <c r="C3056" t="s">
        <v>15010</v>
      </c>
      <c r="D3056" t="s">
        <v>15011</v>
      </c>
      <c r="E3056" t="s">
        <v>15012</v>
      </c>
      <c r="F3056" t="s">
        <v>76</v>
      </c>
      <c r="G3056" t="s">
        <v>14999</v>
      </c>
      <c r="H3056" s="28">
        <v>2014</v>
      </c>
      <c r="I3056" t="s">
        <v>111</v>
      </c>
      <c r="J3056" t="s">
        <v>257</v>
      </c>
      <c r="K3056" t="s">
        <v>165</v>
      </c>
      <c r="L3056" t="s">
        <v>15013</v>
      </c>
      <c r="M3056" t="str">
        <f>IFERROR(LEFT(Table3[[#This Row],[listed_in]], FIND(",", Table3[[#This Row],[listed_in]]) - 1), Table3[[#This Row],[listed_in]])</f>
        <v>Comedies</v>
      </c>
      <c r="N3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056">
        <f>YEAR(Table3[[#This Row],[date_added]])</f>
        <v>2020</v>
      </c>
      <c r="P30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56" s="28">
        <f>IFERROR(VALUE(LEFT(Table3[[#This Row],[duration]], FIND(" ",Table3[[#This Row],[duration]])-1)), "")</f>
        <v>105</v>
      </c>
      <c r="R3056">
        <f t="shared" si="47"/>
        <v>105</v>
      </c>
    </row>
    <row r="3057" spans="1:18" ht="384" x14ac:dyDescent="0.15">
      <c r="A3057" t="s">
        <v>15014</v>
      </c>
      <c r="B3057" t="s">
        <v>24</v>
      </c>
      <c r="C3057" t="s">
        <v>15015</v>
      </c>
      <c r="E3057" t="s">
        <v>15016</v>
      </c>
      <c r="F3057" t="s">
        <v>352</v>
      </c>
      <c r="G3057" t="s">
        <v>14999</v>
      </c>
      <c r="H3057" s="28">
        <v>2018</v>
      </c>
      <c r="I3057" t="s">
        <v>111</v>
      </c>
      <c r="J3057" t="s">
        <v>37</v>
      </c>
      <c r="K3057" t="s">
        <v>15017</v>
      </c>
      <c r="L3057" t="s">
        <v>15018</v>
      </c>
      <c r="M3057" t="str">
        <f>IFERROR(LEFT(Table3[[#This Row],[listed_in]], FIND(",", Table3[[#This Row],[listed_in]]) - 1), Table3[[#This Row],[listed_in]])</f>
        <v>Anime Series</v>
      </c>
      <c r="N3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7">
        <f>YEAR(Table3[[#This Row],[date_added]])</f>
        <v>2020</v>
      </c>
      <c r="P305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57" s="28">
        <f>IFERROR(VALUE(LEFT(Table3[[#This Row],[duration]], FIND(" ",Table3[[#This Row],[duration]])-1)), "")</f>
        <v>1</v>
      </c>
      <c r="R3057">
        <f t="shared" si="47"/>
        <v>1</v>
      </c>
    </row>
    <row r="3058" spans="1:18" ht="280" x14ac:dyDescent="0.15">
      <c r="A3058" t="s">
        <v>15019</v>
      </c>
      <c r="B3058" t="s">
        <v>24</v>
      </c>
      <c r="C3058" t="s">
        <v>15020</v>
      </c>
      <c r="E3058" t="s">
        <v>15021</v>
      </c>
      <c r="G3058" t="s">
        <v>14999</v>
      </c>
      <c r="H3058" s="28">
        <v>2019</v>
      </c>
      <c r="I3058" t="s">
        <v>243</v>
      </c>
      <c r="J3058" t="s">
        <v>37</v>
      </c>
      <c r="K3058" t="s">
        <v>244</v>
      </c>
      <c r="L3058" t="s">
        <v>15022</v>
      </c>
      <c r="M3058" t="str">
        <f>IFERROR(LEFT(Table3[[#This Row],[listed_in]], FIND(",", Table3[[#This Row],[listed_in]]) - 1), Table3[[#This Row],[listed_in]])</f>
        <v>Kids' TV</v>
      </c>
      <c r="N3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58">
        <f>YEAR(Table3[[#This Row],[date_added]])</f>
        <v>2020</v>
      </c>
      <c r="P30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58" s="28">
        <f>IFERROR(VALUE(LEFT(Table3[[#This Row],[duration]], FIND(" ",Table3[[#This Row],[duration]])-1)), "")</f>
        <v>1</v>
      </c>
      <c r="R3058">
        <f t="shared" si="47"/>
        <v>1</v>
      </c>
    </row>
    <row r="3059" spans="1:18" ht="238" x14ac:dyDescent="0.15">
      <c r="A3059" t="s">
        <v>15023</v>
      </c>
      <c r="B3059" t="s">
        <v>14</v>
      </c>
      <c r="C3059" t="s">
        <v>15024</v>
      </c>
      <c r="D3059" t="s">
        <v>15025</v>
      </c>
      <c r="E3059" t="s">
        <v>15026</v>
      </c>
      <c r="F3059" t="s">
        <v>17</v>
      </c>
      <c r="G3059" t="s">
        <v>14999</v>
      </c>
      <c r="H3059" s="28">
        <v>2007</v>
      </c>
      <c r="I3059" t="s">
        <v>171</v>
      </c>
      <c r="J3059" t="s">
        <v>1470</v>
      </c>
      <c r="K3059" t="s">
        <v>112</v>
      </c>
      <c r="L3059" t="s">
        <v>15027</v>
      </c>
      <c r="M3059" t="str">
        <f>IFERROR(LEFT(Table3[[#This Row],[listed_in]], FIND(",", Table3[[#This Row],[listed_in]]) - 1), Table3[[#This Row],[listed_in]])</f>
        <v>Children &amp; Family Movies</v>
      </c>
      <c r="N3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059">
        <f>YEAR(Table3[[#This Row],[date_added]])</f>
        <v>2020</v>
      </c>
      <c r="P30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59" s="28">
        <f>IFERROR(VALUE(LEFT(Table3[[#This Row],[duration]], FIND(" ",Table3[[#This Row],[duration]])-1)), "")</f>
        <v>78</v>
      </c>
      <c r="R3059">
        <f t="shared" si="47"/>
        <v>78</v>
      </c>
    </row>
    <row r="3060" spans="1:18" ht="238" x14ac:dyDescent="0.15">
      <c r="A3060" t="s">
        <v>15028</v>
      </c>
      <c r="B3060" t="s">
        <v>14</v>
      </c>
      <c r="C3060" t="s">
        <v>15029</v>
      </c>
      <c r="D3060" t="s">
        <v>15030</v>
      </c>
      <c r="E3060" t="s">
        <v>15031</v>
      </c>
      <c r="F3060" t="s">
        <v>7123</v>
      </c>
      <c r="G3060" t="s">
        <v>14999</v>
      </c>
      <c r="H3060" s="28">
        <v>2008</v>
      </c>
      <c r="I3060" t="s">
        <v>243</v>
      </c>
      <c r="J3060" t="s">
        <v>5477</v>
      </c>
      <c r="K3060" t="s">
        <v>112</v>
      </c>
      <c r="L3060" t="s">
        <v>15032</v>
      </c>
      <c r="M3060" t="str">
        <f>IFERROR(LEFT(Table3[[#This Row],[listed_in]], FIND(",", Table3[[#This Row],[listed_in]]) - 1), Table3[[#This Row],[listed_in]])</f>
        <v>Children &amp; Family Movies</v>
      </c>
      <c r="N3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3060">
        <f>YEAR(Table3[[#This Row],[date_added]])</f>
        <v>2020</v>
      </c>
      <c r="P30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60" s="28">
        <f>IFERROR(VALUE(LEFT(Table3[[#This Row],[duration]], FIND(" ",Table3[[#This Row],[duration]])-1)), "")</f>
        <v>79</v>
      </c>
      <c r="R3060">
        <f t="shared" si="47"/>
        <v>79</v>
      </c>
    </row>
    <row r="3061" spans="1:18" ht="345" x14ac:dyDescent="0.15">
      <c r="A3061" t="s">
        <v>15033</v>
      </c>
      <c r="B3061" t="s">
        <v>14</v>
      </c>
      <c r="C3061" t="s">
        <v>15034</v>
      </c>
      <c r="D3061" t="s">
        <v>15035</v>
      </c>
      <c r="E3061" t="s">
        <v>15036</v>
      </c>
      <c r="F3061" t="s">
        <v>13897</v>
      </c>
      <c r="G3061" t="s">
        <v>14999</v>
      </c>
      <c r="H3061" s="28">
        <v>2009</v>
      </c>
      <c r="I3061" t="s">
        <v>652</v>
      </c>
      <c r="J3061" t="s">
        <v>1470</v>
      </c>
      <c r="K3061" t="s">
        <v>112</v>
      </c>
      <c r="L3061" t="s">
        <v>15037</v>
      </c>
      <c r="M3061" t="str">
        <f>IFERROR(LEFT(Table3[[#This Row],[listed_in]], FIND(",", Table3[[#This Row],[listed_in]]) - 1), Table3[[#This Row],[listed_in]])</f>
        <v>Children &amp; Family Movies</v>
      </c>
      <c r="N3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061">
        <f>YEAR(Table3[[#This Row],[date_added]])</f>
        <v>2020</v>
      </c>
      <c r="P306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61" s="28">
        <f>IFERROR(VALUE(LEFT(Table3[[#This Row],[duration]], FIND(" ",Table3[[#This Row],[duration]])-1)), "")</f>
        <v>78</v>
      </c>
      <c r="R3061">
        <f t="shared" si="47"/>
        <v>78</v>
      </c>
    </row>
    <row r="3062" spans="1:18" ht="238" x14ac:dyDescent="0.15">
      <c r="A3062" t="s">
        <v>15038</v>
      </c>
      <c r="B3062" t="s">
        <v>14</v>
      </c>
      <c r="C3062" t="s">
        <v>15039</v>
      </c>
      <c r="D3062" t="s">
        <v>11234</v>
      </c>
      <c r="E3062" t="s">
        <v>15040</v>
      </c>
      <c r="F3062" t="s">
        <v>47</v>
      </c>
      <c r="G3062" t="s">
        <v>14999</v>
      </c>
      <c r="H3062" s="28">
        <v>2020</v>
      </c>
      <c r="I3062" t="s">
        <v>29</v>
      </c>
      <c r="J3062" t="s">
        <v>493</v>
      </c>
      <c r="K3062" t="s">
        <v>1349</v>
      </c>
      <c r="L3062" t="s">
        <v>15041</v>
      </c>
      <c r="M3062" t="str">
        <f>IFERROR(LEFT(Table3[[#This Row],[listed_in]], FIND(",", Table3[[#This Row],[listed_in]]) - 1), Table3[[#This Row],[listed_in]])</f>
        <v>Horror Movies</v>
      </c>
      <c r="N3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3062">
        <f>YEAR(Table3[[#This Row],[date_added]])</f>
        <v>2020</v>
      </c>
      <c r="P30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62" s="28">
        <f>IFERROR(VALUE(LEFT(Table3[[#This Row],[duration]], FIND(" ",Table3[[#This Row],[duration]])-1)), "")</f>
        <v>145</v>
      </c>
      <c r="R3062">
        <f t="shared" si="47"/>
        <v>145</v>
      </c>
    </row>
    <row r="3063" spans="1:18" ht="196" x14ac:dyDescent="0.15">
      <c r="A3063" t="s">
        <v>15042</v>
      </c>
      <c r="B3063" t="s">
        <v>14</v>
      </c>
      <c r="C3063" t="s">
        <v>15043</v>
      </c>
      <c r="D3063" t="s">
        <v>3747</v>
      </c>
      <c r="E3063" t="s">
        <v>15044</v>
      </c>
      <c r="F3063" t="s">
        <v>17</v>
      </c>
      <c r="G3063" t="s">
        <v>14999</v>
      </c>
      <c r="H3063" s="28">
        <v>2015</v>
      </c>
      <c r="I3063" t="s">
        <v>29</v>
      </c>
      <c r="J3063" t="s">
        <v>4829</v>
      </c>
      <c r="K3063" t="s">
        <v>1556</v>
      </c>
      <c r="L3063" t="s">
        <v>15045</v>
      </c>
      <c r="M3063" t="str">
        <f>IFERROR(LEFT(Table3[[#This Row],[listed_in]], FIND(",", Table3[[#This Row],[listed_in]]) - 1), Table3[[#This Row],[listed_in]])</f>
        <v>Stand-Up Comedy</v>
      </c>
      <c r="N3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3063">
        <f>YEAR(Table3[[#This Row],[date_added]])</f>
        <v>2020</v>
      </c>
      <c r="P30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63" s="28">
        <f>IFERROR(VALUE(LEFT(Table3[[#This Row],[duration]], FIND(" ",Table3[[#This Row],[duration]])-1)), "")</f>
        <v>71</v>
      </c>
      <c r="R3063">
        <f t="shared" si="47"/>
        <v>71</v>
      </c>
    </row>
    <row r="3064" spans="1:18" ht="293" x14ac:dyDescent="0.15">
      <c r="A3064" t="s">
        <v>15046</v>
      </c>
      <c r="B3064" t="s">
        <v>14</v>
      </c>
      <c r="C3064" t="s">
        <v>15047</v>
      </c>
      <c r="D3064" t="s">
        <v>15048</v>
      </c>
      <c r="E3064" t="s">
        <v>15049</v>
      </c>
      <c r="F3064" t="s">
        <v>15050</v>
      </c>
      <c r="G3064" t="s">
        <v>14999</v>
      </c>
      <c r="H3064" s="28">
        <v>2001</v>
      </c>
      <c r="I3064" t="s">
        <v>652</v>
      </c>
      <c r="J3064" t="s">
        <v>416</v>
      </c>
      <c r="K3064" t="s">
        <v>1825</v>
      </c>
      <c r="L3064" t="s">
        <v>15051</v>
      </c>
      <c r="M3064" t="str">
        <f>IFERROR(LEFT(Table3[[#This Row],[listed_in]], FIND(",", Table3[[#This Row],[listed_in]]) - 1), Table3[[#This Row],[listed_in]])</f>
        <v>Children &amp; Family Movies</v>
      </c>
      <c r="N3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3064">
        <f>YEAR(Table3[[#This Row],[date_added]])</f>
        <v>2020</v>
      </c>
      <c r="P30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64" s="28">
        <f>IFERROR(VALUE(LEFT(Table3[[#This Row],[duration]], FIND(" ",Table3[[#This Row],[duration]])-1)), "")</f>
        <v>83</v>
      </c>
      <c r="R3064">
        <f t="shared" si="47"/>
        <v>83</v>
      </c>
    </row>
    <row r="3065" spans="1:18" ht="210" x14ac:dyDescent="0.15">
      <c r="A3065" t="s">
        <v>15052</v>
      </c>
      <c r="B3065" t="s">
        <v>24</v>
      </c>
      <c r="C3065" t="s">
        <v>15053</v>
      </c>
      <c r="E3065" t="s">
        <v>15054</v>
      </c>
      <c r="F3065" t="s">
        <v>634</v>
      </c>
      <c r="G3065" t="s">
        <v>14999</v>
      </c>
      <c r="H3065" s="28">
        <v>2017</v>
      </c>
      <c r="I3065" t="s">
        <v>29</v>
      </c>
      <c r="J3065" t="s">
        <v>37</v>
      </c>
      <c r="K3065" t="s">
        <v>6150</v>
      </c>
      <c r="L3065" t="s">
        <v>15055</v>
      </c>
      <c r="M3065" t="str">
        <f>IFERROR(LEFT(Table3[[#This Row],[listed_in]], FIND(",", Table3[[#This Row],[listed_in]]) - 1), Table3[[#This Row],[listed_in]])</f>
        <v>International TV Shows</v>
      </c>
      <c r="N3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65">
        <f>YEAR(Table3[[#This Row],[date_added]])</f>
        <v>2020</v>
      </c>
      <c r="P306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65" s="28">
        <f>IFERROR(VALUE(LEFT(Table3[[#This Row],[duration]], FIND(" ",Table3[[#This Row],[duration]])-1)), "")</f>
        <v>1</v>
      </c>
      <c r="R3065">
        <f t="shared" si="47"/>
        <v>1</v>
      </c>
    </row>
    <row r="3066" spans="1:18" ht="196" x14ac:dyDescent="0.15">
      <c r="A3066" t="s">
        <v>15056</v>
      </c>
      <c r="B3066" t="s">
        <v>14</v>
      </c>
      <c r="C3066" t="s">
        <v>15057</v>
      </c>
      <c r="D3066" t="s">
        <v>12660</v>
      </c>
      <c r="E3066" t="s">
        <v>15058</v>
      </c>
      <c r="G3066" t="s">
        <v>14999</v>
      </c>
      <c r="H3066" s="28">
        <v>2019</v>
      </c>
      <c r="I3066" t="s">
        <v>429</v>
      </c>
      <c r="J3066" t="s">
        <v>2077</v>
      </c>
      <c r="K3066" t="s">
        <v>1406</v>
      </c>
      <c r="L3066" t="s">
        <v>15059</v>
      </c>
      <c r="M3066" t="str">
        <f>IFERROR(LEFT(Table3[[#This Row],[listed_in]], FIND(",", Table3[[#This Row],[listed_in]]) - 1), Table3[[#This Row],[listed_in]])</f>
        <v>Children &amp; Family Movies</v>
      </c>
      <c r="N3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066">
        <f>YEAR(Table3[[#This Row],[date_added]])</f>
        <v>2020</v>
      </c>
      <c r="P30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66" s="28">
        <f>IFERROR(VALUE(LEFT(Table3[[#This Row],[duration]], FIND(" ",Table3[[#This Row],[duration]])-1)), "")</f>
        <v>81</v>
      </c>
      <c r="R3066">
        <f t="shared" si="47"/>
        <v>81</v>
      </c>
    </row>
    <row r="3067" spans="1:18" ht="266" x14ac:dyDescent="0.15">
      <c r="A3067" t="s">
        <v>15060</v>
      </c>
      <c r="B3067" t="s">
        <v>24</v>
      </c>
      <c r="C3067" t="s">
        <v>15061</v>
      </c>
      <c r="E3067" t="s">
        <v>15062</v>
      </c>
      <c r="F3067" t="s">
        <v>17</v>
      </c>
      <c r="G3067" t="s">
        <v>14999</v>
      </c>
      <c r="H3067" s="28">
        <v>2020</v>
      </c>
      <c r="I3067" t="s">
        <v>29</v>
      </c>
      <c r="J3067" t="s">
        <v>37</v>
      </c>
      <c r="K3067" t="s">
        <v>5413</v>
      </c>
      <c r="L3067" t="s">
        <v>15063</v>
      </c>
      <c r="M3067" t="str">
        <f>IFERROR(LEFT(Table3[[#This Row],[listed_in]], FIND(",", Table3[[#This Row],[listed_in]]) - 1), Table3[[#This Row],[listed_in]])</f>
        <v>TV Dramas</v>
      </c>
      <c r="N3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67">
        <f>YEAR(Table3[[#This Row],[date_added]])</f>
        <v>2020</v>
      </c>
      <c r="P30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67" s="28">
        <f>IFERROR(VALUE(LEFT(Table3[[#This Row],[duration]], FIND(" ",Table3[[#This Row],[duration]])-1)), "")</f>
        <v>1</v>
      </c>
      <c r="R3067">
        <f t="shared" si="47"/>
        <v>1</v>
      </c>
    </row>
    <row r="3068" spans="1:18" ht="293" x14ac:dyDescent="0.15">
      <c r="A3068" t="s">
        <v>15064</v>
      </c>
      <c r="B3068" t="s">
        <v>24</v>
      </c>
      <c r="C3068" t="s">
        <v>15065</v>
      </c>
      <c r="E3068" t="s">
        <v>15066</v>
      </c>
      <c r="F3068" t="s">
        <v>15067</v>
      </c>
      <c r="G3068" t="s">
        <v>14999</v>
      </c>
      <c r="H3068" s="28">
        <v>2017</v>
      </c>
      <c r="I3068" t="s">
        <v>243</v>
      </c>
      <c r="J3068" t="s">
        <v>30</v>
      </c>
      <c r="K3068" t="s">
        <v>244</v>
      </c>
      <c r="L3068" t="s">
        <v>15068</v>
      </c>
      <c r="M3068" t="str">
        <f>IFERROR(LEFT(Table3[[#This Row],[listed_in]], FIND(",", Table3[[#This Row],[listed_in]]) - 1), Table3[[#This Row],[listed_in]])</f>
        <v>Kids' TV</v>
      </c>
      <c r="N3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68">
        <f>YEAR(Table3[[#This Row],[date_added]])</f>
        <v>2020</v>
      </c>
      <c r="P3068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068" s="28">
        <f>IFERROR(VALUE(LEFT(Table3[[#This Row],[duration]], FIND(" ",Table3[[#This Row],[duration]])-1)), "")</f>
        <v>2</v>
      </c>
      <c r="R3068">
        <f t="shared" si="47"/>
        <v>2</v>
      </c>
    </row>
    <row r="3069" spans="1:18" ht="210" x14ac:dyDescent="0.15">
      <c r="A3069" t="s">
        <v>15069</v>
      </c>
      <c r="B3069" t="s">
        <v>24</v>
      </c>
      <c r="C3069" t="s">
        <v>15070</v>
      </c>
      <c r="D3069" t="s">
        <v>15071</v>
      </c>
      <c r="F3069" t="s">
        <v>15072</v>
      </c>
      <c r="G3069" t="s">
        <v>14999</v>
      </c>
      <c r="H3069" s="28">
        <v>2020</v>
      </c>
      <c r="I3069" t="s">
        <v>29</v>
      </c>
      <c r="J3069" t="s">
        <v>37</v>
      </c>
      <c r="K3069" t="s">
        <v>90</v>
      </c>
      <c r="L3069" t="s">
        <v>15073</v>
      </c>
      <c r="M3069" t="str">
        <f>IFERROR(LEFT(Table3[[#This Row],[listed_in]], FIND(",", Table3[[#This Row],[listed_in]]) - 1), Table3[[#This Row],[listed_in]])</f>
        <v>Crime TV Shows</v>
      </c>
      <c r="N3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69">
        <f>YEAR(Table3[[#This Row],[date_added]])</f>
        <v>2020</v>
      </c>
      <c r="P306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069" s="28">
        <f>IFERROR(VALUE(LEFT(Table3[[#This Row],[duration]], FIND(" ",Table3[[#This Row],[duration]])-1)), "")</f>
        <v>1</v>
      </c>
      <c r="R3069">
        <f t="shared" si="47"/>
        <v>1</v>
      </c>
    </row>
    <row r="3070" spans="1:18" ht="224" x14ac:dyDescent="0.15">
      <c r="A3070" t="s">
        <v>15074</v>
      </c>
      <c r="B3070" t="s">
        <v>14</v>
      </c>
      <c r="C3070" t="s">
        <v>15075</v>
      </c>
      <c r="D3070" t="s">
        <v>5258</v>
      </c>
      <c r="E3070" t="s">
        <v>15076</v>
      </c>
      <c r="F3070" t="s">
        <v>8926</v>
      </c>
      <c r="G3070" t="s">
        <v>14999</v>
      </c>
      <c r="H3070" s="28">
        <v>2006</v>
      </c>
      <c r="I3070" t="s">
        <v>320</v>
      </c>
      <c r="J3070" t="s">
        <v>681</v>
      </c>
      <c r="K3070" t="s">
        <v>4878</v>
      </c>
      <c r="L3070" t="s">
        <v>15077</v>
      </c>
      <c r="M3070" t="str">
        <f>IFERROR(LEFT(Table3[[#This Row],[listed_in]], FIND(",", Table3[[#This Row],[listed_in]]) - 1), Table3[[#This Row],[listed_in]])</f>
        <v>Dramas</v>
      </c>
      <c r="N3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070">
        <f>YEAR(Table3[[#This Row],[date_added]])</f>
        <v>2020</v>
      </c>
      <c r="P307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070" s="28">
        <f>IFERROR(VALUE(LEFT(Table3[[#This Row],[duration]], FIND(" ",Table3[[#This Row],[duration]])-1)), "")</f>
        <v>119</v>
      </c>
      <c r="R3070">
        <f t="shared" si="47"/>
        <v>119</v>
      </c>
    </row>
    <row r="3071" spans="1:18" ht="196" x14ac:dyDescent="0.15">
      <c r="A3071" t="s">
        <v>15078</v>
      </c>
      <c r="B3071" t="s">
        <v>14</v>
      </c>
      <c r="C3071" t="s">
        <v>15079</v>
      </c>
      <c r="D3071" t="s">
        <v>15080</v>
      </c>
      <c r="E3071" t="s">
        <v>15081</v>
      </c>
      <c r="F3071" t="s">
        <v>352</v>
      </c>
      <c r="G3071" t="s">
        <v>14999</v>
      </c>
      <c r="H3071" s="28">
        <v>2018</v>
      </c>
      <c r="I3071" t="s">
        <v>243</v>
      </c>
      <c r="J3071" t="s">
        <v>302</v>
      </c>
      <c r="K3071" t="s">
        <v>11854</v>
      </c>
      <c r="L3071" t="s">
        <v>15082</v>
      </c>
      <c r="M3071" t="str">
        <f>IFERROR(LEFT(Table3[[#This Row],[listed_in]], FIND(",", Table3[[#This Row],[listed_in]]) - 1), Table3[[#This Row],[listed_in]])</f>
        <v>Anime Features</v>
      </c>
      <c r="N3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071">
        <f>YEAR(Table3[[#This Row],[date_added]])</f>
        <v>2020</v>
      </c>
      <c r="P30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71" s="28">
        <f>IFERROR(VALUE(LEFT(Table3[[#This Row],[duration]], FIND(" ",Table3[[#This Row],[duration]])-1)), "")</f>
        <v>98</v>
      </c>
      <c r="R3071">
        <f t="shared" si="47"/>
        <v>98</v>
      </c>
    </row>
    <row r="3072" spans="1:18" ht="210" x14ac:dyDescent="0.15">
      <c r="A3072" t="s">
        <v>15083</v>
      </c>
      <c r="B3072" t="s">
        <v>14</v>
      </c>
      <c r="C3072" t="s">
        <v>15084</v>
      </c>
      <c r="D3072" t="s">
        <v>14996</v>
      </c>
      <c r="E3072" t="s">
        <v>15085</v>
      </c>
      <c r="F3072" t="s">
        <v>2429</v>
      </c>
      <c r="G3072" t="s">
        <v>14999</v>
      </c>
      <c r="H3072" s="28">
        <v>2017</v>
      </c>
      <c r="I3072" t="s">
        <v>29</v>
      </c>
      <c r="J3072" t="s">
        <v>380</v>
      </c>
      <c r="K3072" t="s">
        <v>575</v>
      </c>
      <c r="L3072" t="s">
        <v>15086</v>
      </c>
      <c r="M3072" t="str">
        <f>IFERROR(LEFT(Table3[[#This Row],[listed_in]], FIND(",", Table3[[#This Row],[listed_in]]) - 1), Table3[[#This Row],[listed_in]])</f>
        <v>Dramas</v>
      </c>
      <c r="N3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072">
        <f>YEAR(Table3[[#This Row],[date_added]])</f>
        <v>2020</v>
      </c>
      <c r="P307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072" s="28">
        <f>IFERROR(VALUE(LEFT(Table3[[#This Row],[duration]], FIND(" ",Table3[[#This Row],[duration]])-1)), "")</f>
        <v>102</v>
      </c>
      <c r="R3072">
        <f t="shared" si="47"/>
        <v>102</v>
      </c>
    </row>
    <row r="3073" spans="1:18" ht="182" x14ac:dyDescent="0.15">
      <c r="A3073" t="s">
        <v>15087</v>
      </c>
      <c r="B3073" t="s">
        <v>24</v>
      </c>
      <c r="C3073" t="s">
        <v>15088</v>
      </c>
      <c r="E3073" t="s">
        <v>15089</v>
      </c>
      <c r="F3073" t="s">
        <v>634</v>
      </c>
      <c r="G3073" t="s">
        <v>14999</v>
      </c>
      <c r="H3073" s="28">
        <v>2015</v>
      </c>
      <c r="I3073" t="s">
        <v>77</v>
      </c>
      <c r="J3073" t="s">
        <v>37</v>
      </c>
      <c r="K3073" t="s">
        <v>6150</v>
      </c>
      <c r="L3073" t="s">
        <v>15090</v>
      </c>
      <c r="M3073" t="str">
        <f>IFERROR(LEFT(Table3[[#This Row],[listed_in]], FIND(",", Table3[[#This Row],[listed_in]]) - 1), Table3[[#This Row],[listed_in]])</f>
        <v>International TV Shows</v>
      </c>
      <c r="N3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73">
        <f>YEAR(Table3[[#This Row],[date_added]])</f>
        <v>2020</v>
      </c>
      <c r="P307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73" s="28">
        <f>IFERROR(VALUE(LEFT(Table3[[#This Row],[duration]], FIND(" ",Table3[[#This Row],[duration]])-1)), "")</f>
        <v>1</v>
      </c>
      <c r="R3073">
        <f t="shared" si="47"/>
        <v>1</v>
      </c>
    </row>
    <row r="3074" spans="1:18" ht="266" x14ac:dyDescent="0.15">
      <c r="A3074" t="s">
        <v>15091</v>
      </c>
      <c r="B3074" t="s">
        <v>14</v>
      </c>
      <c r="C3074" t="s">
        <v>15092</v>
      </c>
      <c r="D3074" t="s">
        <v>15093</v>
      </c>
      <c r="E3074" t="s">
        <v>15094</v>
      </c>
      <c r="G3074" t="s">
        <v>14999</v>
      </c>
      <c r="H3074" s="28">
        <v>2015</v>
      </c>
      <c r="I3074" t="s">
        <v>29</v>
      </c>
      <c r="J3074" t="s">
        <v>363</v>
      </c>
      <c r="K3074" t="s">
        <v>322</v>
      </c>
      <c r="L3074" t="s">
        <v>15095</v>
      </c>
      <c r="M3074" t="str">
        <f>IFERROR(LEFT(Table3[[#This Row],[listed_in]], FIND(",", Table3[[#This Row],[listed_in]]) - 1), Table3[[#This Row],[listed_in]])</f>
        <v>Action &amp; Adventure</v>
      </c>
      <c r="N3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074">
        <f>YEAR(Table3[[#This Row],[date_added]])</f>
        <v>2020</v>
      </c>
      <c r="P30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74" s="28">
        <f>IFERROR(VALUE(LEFT(Table3[[#This Row],[duration]], FIND(" ",Table3[[#This Row],[duration]])-1)), "")</f>
        <v>88</v>
      </c>
      <c r="R3074">
        <f t="shared" ref="R3074:R3137" si="48">IFERROR(VALUE(Q3074), "")</f>
        <v>88</v>
      </c>
    </row>
    <row r="3075" spans="1:18" ht="210" x14ac:dyDescent="0.15">
      <c r="A3075" t="s">
        <v>15096</v>
      </c>
      <c r="B3075" t="s">
        <v>14</v>
      </c>
      <c r="C3075" t="s">
        <v>15097</v>
      </c>
      <c r="D3075" t="s">
        <v>15098</v>
      </c>
      <c r="E3075" t="s">
        <v>15099</v>
      </c>
      <c r="F3075" t="s">
        <v>17</v>
      </c>
      <c r="G3075" t="s">
        <v>14999</v>
      </c>
      <c r="H3075" s="28">
        <v>2009</v>
      </c>
      <c r="I3075" t="s">
        <v>320</v>
      </c>
      <c r="J3075" t="s">
        <v>207</v>
      </c>
      <c r="K3075" t="s">
        <v>200</v>
      </c>
      <c r="L3075" t="s">
        <v>15100</v>
      </c>
      <c r="M3075" t="str">
        <f>IFERROR(LEFT(Table3[[#This Row],[listed_in]], FIND(",", Table3[[#This Row],[listed_in]]) - 1), Table3[[#This Row],[listed_in]])</f>
        <v>Comedies</v>
      </c>
      <c r="N3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075">
        <f>YEAR(Table3[[#This Row],[date_added]])</f>
        <v>2020</v>
      </c>
      <c r="P30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75" s="28">
        <f>IFERROR(VALUE(LEFT(Table3[[#This Row],[duration]], FIND(" ",Table3[[#This Row],[duration]])-1)), "")</f>
        <v>97</v>
      </c>
      <c r="R3075">
        <f t="shared" si="48"/>
        <v>97</v>
      </c>
    </row>
    <row r="3076" spans="1:18" ht="224" x14ac:dyDescent="0.15">
      <c r="A3076" t="s">
        <v>15101</v>
      </c>
      <c r="B3076" t="s">
        <v>24</v>
      </c>
      <c r="C3076" t="s">
        <v>15102</v>
      </c>
      <c r="E3076" t="s">
        <v>15103</v>
      </c>
      <c r="F3076" t="s">
        <v>634</v>
      </c>
      <c r="G3076" t="s">
        <v>14999</v>
      </c>
      <c r="H3076" s="28">
        <v>2017</v>
      </c>
      <c r="I3076" t="s">
        <v>29</v>
      </c>
      <c r="J3076" t="s">
        <v>37</v>
      </c>
      <c r="K3076" t="s">
        <v>12089</v>
      </c>
      <c r="L3076" t="s">
        <v>15104</v>
      </c>
      <c r="M3076" t="str">
        <f>IFERROR(LEFT(Table3[[#This Row],[listed_in]], FIND(",", Table3[[#This Row],[listed_in]]) - 1), Table3[[#This Row],[listed_in]])</f>
        <v>International TV Shows</v>
      </c>
      <c r="N3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76">
        <f>YEAR(Table3[[#This Row],[date_added]])</f>
        <v>2020</v>
      </c>
      <c r="P307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76" s="28">
        <f>IFERROR(VALUE(LEFT(Table3[[#This Row],[duration]], FIND(" ",Table3[[#This Row],[duration]])-1)), "")</f>
        <v>1</v>
      </c>
      <c r="R3076">
        <f t="shared" si="48"/>
        <v>1</v>
      </c>
    </row>
    <row r="3077" spans="1:18" ht="319" x14ac:dyDescent="0.15">
      <c r="A3077" t="s">
        <v>15105</v>
      </c>
      <c r="B3077" t="s">
        <v>24</v>
      </c>
      <c r="C3077" t="s">
        <v>15106</v>
      </c>
      <c r="E3077" t="s">
        <v>15107</v>
      </c>
      <c r="F3077" t="s">
        <v>17</v>
      </c>
      <c r="G3077" t="s">
        <v>14999</v>
      </c>
      <c r="H3077" s="28">
        <v>2020</v>
      </c>
      <c r="I3077" t="s">
        <v>29</v>
      </c>
      <c r="J3077" t="s">
        <v>37</v>
      </c>
      <c r="K3077" t="s">
        <v>2289</v>
      </c>
      <c r="L3077" t="s">
        <v>15108</v>
      </c>
      <c r="M3077" t="str">
        <f>IFERROR(LEFT(Table3[[#This Row],[listed_in]], FIND(",", Table3[[#This Row],[listed_in]]) - 1), Table3[[#This Row],[listed_in]])</f>
        <v>TV Dramas</v>
      </c>
      <c r="N3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77">
        <f>YEAR(Table3[[#This Row],[date_added]])</f>
        <v>2020</v>
      </c>
      <c r="P30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77" s="28">
        <f>IFERROR(VALUE(LEFT(Table3[[#This Row],[duration]], FIND(" ",Table3[[#This Row],[duration]])-1)), "")</f>
        <v>1</v>
      </c>
      <c r="R3077">
        <f t="shared" si="48"/>
        <v>1</v>
      </c>
    </row>
    <row r="3078" spans="1:18" ht="182" x14ac:dyDescent="0.15">
      <c r="A3078" t="s">
        <v>15109</v>
      </c>
      <c r="B3078" t="s">
        <v>24</v>
      </c>
      <c r="C3078" t="s">
        <v>15110</v>
      </c>
      <c r="E3078" t="s">
        <v>15111</v>
      </c>
      <c r="F3078" t="s">
        <v>634</v>
      </c>
      <c r="G3078" t="s">
        <v>14999</v>
      </c>
      <c r="H3078" s="28">
        <v>2017</v>
      </c>
      <c r="I3078" t="s">
        <v>77</v>
      </c>
      <c r="J3078" t="s">
        <v>37</v>
      </c>
      <c r="K3078" t="s">
        <v>6150</v>
      </c>
      <c r="L3078" t="s">
        <v>15112</v>
      </c>
      <c r="M3078" t="str">
        <f>IFERROR(LEFT(Table3[[#This Row],[listed_in]], FIND(",", Table3[[#This Row],[listed_in]]) - 1), Table3[[#This Row],[listed_in]])</f>
        <v>International TV Shows</v>
      </c>
      <c r="N3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78">
        <f>YEAR(Table3[[#This Row],[date_added]])</f>
        <v>2020</v>
      </c>
      <c r="P307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78" s="28">
        <f>IFERROR(VALUE(LEFT(Table3[[#This Row],[duration]], FIND(" ",Table3[[#This Row],[duration]])-1)), "")</f>
        <v>1</v>
      </c>
      <c r="R3078">
        <f t="shared" si="48"/>
        <v>1</v>
      </c>
    </row>
    <row r="3079" spans="1:18" ht="182" x14ac:dyDescent="0.15">
      <c r="A3079" t="s">
        <v>15113</v>
      </c>
      <c r="B3079" t="s">
        <v>14</v>
      </c>
      <c r="C3079" t="s">
        <v>15114</v>
      </c>
      <c r="D3079" t="s">
        <v>15115</v>
      </c>
      <c r="E3079" t="s">
        <v>15116</v>
      </c>
      <c r="F3079" t="s">
        <v>47</v>
      </c>
      <c r="G3079" t="s">
        <v>15117</v>
      </c>
      <c r="H3079" s="28">
        <v>2019</v>
      </c>
      <c r="I3079" t="s">
        <v>77</v>
      </c>
      <c r="J3079" t="s">
        <v>250</v>
      </c>
      <c r="K3079" t="s">
        <v>1349</v>
      </c>
      <c r="L3079" t="s">
        <v>15118</v>
      </c>
      <c r="M3079" t="str">
        <f>IFERROR(LEFT(Table3[[#This Row],[listed_in]], FIND(",", Table3[[#This Row],[listed_in]]) - 1), Table3[[#This Row],[listed_in]])</f>
        <v>Horror Movies</v>
      </c>
      <c r="N3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079">
        <f>YEAR(Table3[[#This Row],[date_added]])</f>
        <v>2019</v>
      </c>
      <c r="P30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79" s="28">
        <f>IFERROR(VALUE(LEFT(Table3[[#This Row],[duration]], FIND(" ",Table3[[#This Row],[duration]])-1)), "")</f>
        <v>110</v>
      </c>
      <c r="R3079">
        <f t="shared" si="48"/>
        <v>110</v>
      </c>
    </row>
    <row r="3080" spans="1:18" ht="210" x14ac:dyDescent="0.15">
      <c r="A3080" t="s">
        <v>15119</v>
      </c>
      <c r="B3080" t="s">
        <v>14</v>
      </c>
      <c r="C3080" t="s">
        <v>15120</v>
      </c>
      <c r="D3080" t="s">
        <v>15121</v>
      </c>
      <c r="E3080" t="s">
        <v>15122</v>
      </c>
      <c r="F3080" t="s">
        <v>47</v>
      </c>
      <c r="G3080" t="s">
        <v>15117</v>
      </c>
      <c r="H3080" s="28">
        <v>2019</v>
      </c>
      <c r="I3080" t="s">
        <v>29</v>
      </c>
      <c r="J3080" t="s">
        <v>400</v>
      </c>
      <c r="K3080" t="s">
        <v>70</v>
      </c>
      <c r="L3080" t="s">
        <v>15123</v>
      </c>
      <c r="M3080" t="str">
        <f>IFERROR(LEFT(Table3[[#This Row],[listed_in]], FIND(",", Table3[[#This Row],[listed_in]]) - 1), Table3[[#This Row],[listed_in]])</f>
        <v>Dramas</v>
      </c>
      <c r="N3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3080">
        <f>YEAR(Table3[[#This Row],[date_added]])</f>
        <v>2019</v>
      </c>
      <c r="P30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80" s="28">
        <f>IFERROR(VALUE(LEFT(Table3[[#This Row],[duration]], FIND(" ",Table3[[#This Row],[duration]])-1)), "")</f>
        <v>85</v>
      </c>
      <c r="R3080">
        <f t="shared" si="48"/>
        <v>85</v>
      </c>
    </row>
    <row r="3081" spans="1:18" ht="182" x14ac:dyDescent="0.15">
      <c r="A3081" t="s">
        <v>15124</v>
      </c>
      <c r="B3081" t="s">
        <v>24</v>
      </c>
      <c r="C3081" t="s">
        <v>15125</v>
      </c>
      <c r="E3081" t="s">
        <v>15126</v>
      </c>
      <c r="F3081" t="s">
        <v>352</v>
      </c>
      <c r="G3081" t="s">
        <v>15117</v>
      </c>
      <c r="H3081" s="28">
        <v>2019</v>
      </c>
      <c r="I3081" t="s">
        <v>111</v>
      </c>
      <c r="J3081" t="s">
        <v>37</v>
      </c>
      <c r="K3081" t="s">
        <v>430</v>
      </c>
      <c r="L3081" t="s">
        <v>15127</v>
      </c>
      <c r="M3081" t="str">
        <f>IFERROR(LEFT(Table3[[#This Row],[listed_in]], FIND(",", Table3[[#This Row],[listed_in]]) - 1), Table3[[#This Row],[listed_in]])</f>
        <v>Docuseries</v>
      </c>
      <c r="N3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81">
        <f>YEAR(Table3[[#This Row],[date_added]])</f>
        <v>2019</v>
      </c>
      <c r="P308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81" s="28">
        <f>IFERROR(VALUE(LEFT(Table3[[#This Row],[duration]], FIND(" ",Table3[[#This Row],[duration]])-1)), "")</f>
        <v>1</v>
      </c>
      <c r="R3081">
        <f t="shared" si="48"/>
        <v>1</v>
      </c>
    </row>
    <row r="3082" spans="1:18" ht="210" x14ac:dyDescent="0.15">
      <c r="A3082" t="s">
        <v>15128</v>
      </c>
      <c r="B3082" t="s">
        <v>14</v>
      </c>
      <c r="C3082" t="s">
        <v>15129</v>
      </c>
      <c r="D3082" t="s">
        <v>15130</v>
      </c>
      <c r="E3082" t="s">
        <v>15131</v>
      </c>
      <c r="F3082" t="s">
        <v>17</v>
      </c>
      <c r="G3082" t="s">
        <v>15117</v>
      </c>
      <c r="H3082" s="28">
        <v>2019</v>
      </c>
      <c r="I3082" t="s">
        <v>19</v>
      </c>
      <c r="J3082" t="s">
        <v>20</v>
      </c>
      <c r="K3082" t="s">
        <v>8863</v>
      </c>
      <c r="L3082" t="s">
        <v>15132</v>
      </c>
      <c r="M3082" t="str">
        <f>IFERROR(LEFT(Table3[[#This Row],[listed_in]], FIND(",", Table3[[#This Row],[listed_in]]) - 1), Table3[[#This Row],[listed_in]])</f>
        <v>Comedies</v>
      </c>
      <c r="N3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082">
        <f>YEAR(Table3[[#This Row],[date_added]])</f>
        <v>2019</v>
      </c>
      <c r="P30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82" s="28">
        <f>IFERROR(VALUE(LEFT(Table3[[#This Row],[duration]], FIND(" ",Table3[[#This Row],[duration]])-1)), "")</f>
        <v>90</v>
      </c>
      <c r="R3082">
        <f t="shared" si="48"/>
        <v>90</v>
      </c>
    </row>
    <row r="3083" spans="1:18" ht="210" x14ac:dyDescent="0.15">
      <c r="A3083" t="s">
        <v>15133</v>
      </c>
      <c r="B3083" t="s">
        <v>14</v>
      </c>
      <c r="C3083" t="s">
        <v>15134</v>
      </c>
      <c r="D3083" t="s">
        <v>15135</v>
      </c>
      <c r="E3083" t="s">
        <v>15136</v>
      </c>
      <c r="F3083" t="s">
        <v>17</v>
      </c>
      <c r="G3083" t="s">
        <v>15117</v>
      </c>
      <c r="H3083" s="28">
        <v>2019</v>
      </c>
      <c r="I3083" t="s">
        <v>29</v>
      </c>
      <c r="J3083" t="s">
        <v>1010</v>
      </c>
      <c r="K3083" t="s">
        <v>200</v>
      </c>
      <c r="L3083" t="s">
        <v>15137</v>
      </c>
      <c r="M3083" t="str">
        <f>IFERROR(LEFT(Table3[[#This Row],[listed_in]], FIND(",", Table3[[#This Row],[listed_in]]) - 1), Table3[[#This Row],[listed_in]])</f>
        <v>Comedies</v>
      </c>
      <c r="N3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3083">
        <f>YEAR(Table3[[#This Row],[date_added]])</f>
        <v>2019</v>
      </c>
      <c r="P30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83" s="28">
        <f>IFERROR(VALUE(LEFT(Table3[[#This Row],[duration]], FIND(" ",Table3[[#This Row],[duration]])-1)), "")</f>
        <v>89</v>
      </c>
      <c r="R3083">
        <f t="shared" si="48"/>
        <v>89</v>
      </c>
    </row>
    <row r="3084" spans="1:18" ht="182" x14ac:dyDescent="0.15">
      <c r="A3084" t="s">
        <v>15138</v>
      </c>
      <c r="B3084" t="s">
        <v>24</v>
      </c>
      <c r="C3084" t="s">
        <v>15139</v>
      </c>
      <c r="E3084" t="s">
        <v>15140</v>
      </c>
      <c r="F3084" t="s">
        <v>15141</v>
      </c>
      <c r="G3084" t="s">
        <v>15117</v>
      </c>
      <c r="H3084" s="28">
        <v>2019</v>
      </c>
      <c r="I3084" t="s">
        <v>29</v>
      </c>
      <c r="J3084" t="s">
        <v>232</v>
      </c>
      <c r="K3084" t="s">
        <v>238</v>
      </c>
      <c r="L3084" t="s">
        <v>15142</v>
      </c>
      <c r="M3084" t="str">
        <f>IFERROR(LEFT(Table3[[#This Row],[listed_in]], FIND(",", Table3[[#This Row],[listed_in]]) - 1), Table3[[#This Row],[listed_in]])</f>
        <v>International TV Shows</v>
      </c>
      <c r="N3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084">
        <f>YEAR(Table3[[#This Row],[date_added]])</f>
        <v>2019</v>
      </c>
      <c r="P3084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3084" s="28">
        <f>IFERROR(VALUE(LEFT(Table3[[#This Row],[duration]], FIND(" ",Table3[[#This Row],[duration]])-1)), "")</f>
        <v>3</v>
      </c>
      <c r="R3084">
        <f t="shared" si="48"/>
        <v>3</v>
      </c>
    </row>
    <row r="3085" spans="1:18" ht="168" x14ac:dyDescent="0.15">
      <c r="A3085" t="s">
        <v>15143</v>
      </c>
      <c r="B3085" t="s">
        <v>24</v>
      </c>
      <c r="C3085" t="s">
        <v>15144</v>
      </c>
      <c r="E3085" t="s">
        <v>15145</v>
      </c>
      <c r="G3085" t="s">
        <v>15117</v>
      </c>
      <c r="H3085" s="28">
        <v>2018</v>
      </c>
      <c r="I3085" t="s">
        <v>243</v>
      </c>
      <c r="J3085" t="s">
        <v>37</v>
      </c>
      <c r="K3085" t="s">
        <v>539</v>
      </c>
      <c r="L3085" t="s">
        <v>15146</v>
      </c>
      <c r="M3085" t="str">
        <f>IFERROR(LEFT(Table3[[#This Row],[listed_in]], FIND(",", Table3[[#This Row],[listed_in]]) - 1), Table3[[#This Row],[listed_in]])</f>
        <v>Kids' TV</v>
      </c>
      <c r="N3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85">
        <f>YEAR(Table3[[#This Row],[date_added]])</f>
        <v>2019</v>
      </c>
      <c r="P30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85" s="28">
        <f>IFERROR(VALUE(LEFT(Table3[[#This Row],[duration]], FIND(" ",Table3[[#This Row],[duration]])-1)), "")</f>
        <v>1</v>
      </c>
      <c r="R3085">
        <f t="shared" si="48"/>
        <v>1</v>
      </c>
    </row>
    <row r="3086" spans="1:18" ht="196" x14ac:dyDescent="0.15">
      <c r="A3086" t="s">
        <v>15147</v>
      </c>
      <c r="B3086" t="s">
        <v>24</v>
      </c>
      <c r="C3086" t="s">
        <v>15148</v>
      </c>
      <c r="E3086" t="s">
        <v>15149</v>
      </c>
      <c r="F3086" t="s">
        <v>15150</v>
      </c>
      <c r="G3086" t="s">
        <v>15117</v>
      </c>
      <c r="H3086" s="28">
        <v>2016</v>
      </c>
      <c r="I3086" t="s">
        <v>171</v>
      </c>
      <c r="J3086" t="s">
        <v>37</v>
      </c>
      <c r="K3086" t="s">
        <v>244</v>
      </c>
      <c r="L3086" t="s">
        <v>15151</v>
      </c>
      <c r="M3086" t="str">
        <f>IFERROR(LEFT(Table3[[#This Row],[listed_in]], FIND(",", Table3[[#This Row],[listed_in]]) - 1), Table3[[#This Row],[listed_in]])</f>
        <v>Kids' TV</v>
      </c>
      <c r="N3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86">
        <f>YEAR(Table3[[#This Row],[date_added]])</f>
        <v>2019</v>
      </c>
      <c r="P308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86" s="28">
        <f>IFERROR(VALUE(LEFT(Table3[[#This Row],[duration]], FIND(" ",Table3[[#This Row],[duration]])-1)), "")</f>
        <v>1</v>
      </c>
      <c r="R3086">
        <f t="shared" si="48"/>
        <v>1</v>
      </c>
    </row>
    <row r="3087" spans="1:18" ht="210" x14ac:dyDescent="0.15">
      <c r="A3087" t="s">
        <v>15152</v>
      </c>
      <c r="B3087" t="s">
        <v>24</v>
      </c>
      <c r="C3087" t="s">
        <v>15153</v>
      </c>
      <c r="E3087" t="s">
        <v>15154</v>
      </c>
      <c r="F3087" t="s">
        <v>634</v>
      </c>
      <c r="G3087" t="s">
        <v>15117</v>
      </c>
      <c r="H3087" s="28">
        <v>2018</v>
      </c>
      <c r="I3087" t="s">
        <v>243</v>
      </c>
      <c r="J3087" t="s">
        <v>30</v>
      </c>
      <c r="K3087" t="s">
        <v>539</v>
      </c>
      <c r="L3087" t="s">
        <v>15155</v>
      </c>
      <c r="M3087" t="str">
        <f>IFERROR(LEFT(Table3[[#This Row],[listed_in]], FIND(",", Table3[[#This Row],[listed_in]]) - 1), Table3[[#This Row],[listed_in]])</f>
        <v>Kids' TV</v>
      </c>
      <c r="N3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87">
        <f>YEAR(Table3[[#This Row],[date_added]])</f>
        <v>2019</v>
      </c>
      <c r="P308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087" s="28">
        <f>IFERROR(VALUE(LEFT(Table3[[#This Row],[duration]], FIND(" ",Table3[[#This Row],[duration]])-1)), "")</f>
        <v>2</v>
      </c>
      <c r="R3087">
        <f t="shared" si="48"/>
        <v>2</v>
      </c>
    </row>
    <row r="3088" spans="1:18" ht="168" x14ac:dyDescent="0.15">
      <c r="A3088" t="s">
        <v>15156</v>
      </c>
      <c r="B3088" t="s">
        <v>24</v>
      </c>
      <c r="C3088" t="s">
        <v>15157</v>
      </c>
      <c r="E3088" t="s">
        <v>15158</v>
      </c>
      <c r="G3088" t="s">
        <v>15117</v>
      </c>
      <c r="H3088" s="28">
        <v>2019</v>
      </c>
      <c r="I3088" t="s">
        <v>29</v>
      </c>
      <c r="J3088" t="s">
        <v>30</v>
      </c>
      <c r="K3088" t="s">
        <v>2127</v>
      </c>
      <c r="L3088" t="s">
        <v>15159</v>
      </c>
      <c r="M3088" t="str">
        <f>IFERROR(LEFT(Table3[[#This Row],[listed_in]], FIND(",", Table3[[#This Row],[listed_in]]) - 1), Table3[[#This Row],[listed_in]])</f>
        <v>Stand-Up Comedy &amp; Talk Shows</v>
      </c>
      <c r="N3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88">
        <f>YEAR(Table3[[#This Row],[date_added]])</f>
        <v>2019</v>
      </c>
      <c r="P30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88" s="28">
        <f>IFERROR(VALUE(LEFT(Table3[[#This Row],[duration]], FIND(" ",Table3[[#This Row],[duration]])-1)), "")</f>
        <v>2</v>
      </c>
      <c r="R3088">
        <f t="shared" si="48"/>
        <v>2</v>
      </c>
    </row>
    <row r="3089" spans="1:18" ht="196" x14ac:dyDescent="0.15">
      <c r="A3089" t="s">
        <v>15160</v>
      </c>
      <c r="B3089" t="s">
        <v>24</v>
      </c>
      <c r="C3089" t="s">
        <v>15161</v>
      </c>
      <c r="E3089" t="s">
        <v>15162</v>
      </c>
      <c r="F3089" t="s">
        <v>3295</v>
      </c>
      <c r="G3089" t="s">
        <v>15117</v>
      </c>
      <c r="H3089" s="28">
        <v>2019</v>
      </c>
      <c r="I3089" t="s">
        <v>77</v>
      </c>
      <c r="J3089" t="s">
        <v>37</v>
      </c>
      <c r="K3089" t="s">
        <v>341</v>
      </c>
      <c r="L3089" t="s">
        <v>15163</v>
      </c>
      <c r="M3089" t="str">
        <f>IFERROR(LEFT(Table3[[#This Row],[listed_in]], FIND(",", Table3[[#This Row],[listed_in]]) - 1), Table3[[#This Row],[listed_in]])</f>
        <v>International TV Shows</v>
      </c>
      <c r="N3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89">
        <f>YEAR(Table3[[#This Row],[date_added]])</f>
        <v>2019</v>
      </c>
      <c r="P308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089" s="28">
        <f>IFERROR(VALUE(LEFT(Table3[[#This Row],[duration]], FIND(" ",Table3[[#This Row],[duration]])-1)), "")</f>
        <v>1</v>
      </c>
      <c r="R3089">
        <f t="shared" si="48"/>
        <v>1</v>
      </c>
    </row>
    <row r="3090" spans="1:18" ht="409.6" x14ac:dyDescent="0.15">
      <c r="A3090" t="s">
        <v>15164</v>
      </c>
      <c r="B3090" t="s">
        <v>24</v>
      </c>
      <c r="C3090" t="s">
        <v>15165</v>
      </c>
      <c r="E3090" t="s">
        <v>15166</v>
      </c>
      <c r="F3090" t="s">
        <v>352</v>
      </c>
      <c r="G3090" t="s">
        <v>15167</v>
      </c>
      <c r="H3090" s="28">
        <v>2019</v>
      </c>
      <c r="I3090" t="s">
        <v>77</v>
      </c>
      <c r="J3090" t="s">
        <v>37</v>
      </c>
      <c r="K3090" t="s">
        <v>480</v>
      </c>
      <c r="L3090" t="s">
        <v>15168</v>
      </c>
      <c r="M3090" t="str">
        <f>IFERROR(LEFT(Table3[[#This Row],[listed_in]], FIND(",", Table3[[#This Row],[listed_in]]) - 1), Table3[[#This Row],[listed_in]])</f>
        <v>Anime Series</v>
      </c>
      <c r="N3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90">
        <f>YEAR(Table3[[#This Row],[date_added]])</f>
        <v>2019</v>
      </c>
      <c r="P309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90" s="28">
        <f>IFERROR(VALUE(LEFT(Table3[[#This Row],[duration]], FIND(" ",Table3[[#This Row],[duration]])-1)), "")</f>
        <v>1</v>
      </c>
      <c r="R3090">
        <f t="shared" si="48"/>
        <v>1</v>
      </c>
    </row>
    <row r="3091" spans="1:18" ht="319" x14ac:dyDescent="0.15">
      <c r="A3091" t="s">
        <v>15169</v>
      </c>
      <c r="B3091" t="s">
        <v>14</v>
      </c>
      <c r="C3091" t="s">
        <v>15170</v>
      </c>
      <c r="D3091" t="s">
        <v>15171</v>
      </c>
      <c r="E3091" t="s">
        <v>15172</v>
      </c>
      <c r="F3091" t="s">
        <v>352</v>
      </c>
      <c r="G3091" t="s">
        <v>15173</v>
      </c>
      <c r="H3091" s="28">
        <v>2019</v>
      </c>
      <c r="I3091" t="s">
        <v>29</v>
      </c>
      <c r="J3091" t="s">
        <v>835</v>
      </c>
      <c r="K3091" t="s">
        <v>104</v>
      </c>
      <c r="L3091" t="s">
        <v>15174</v>
      </c>
      <c r="M3091" t="str">
        <f>IFERROR(LEFT(Table3[[#This Row],[listed_in]], FIND(",", Table3[[#This Row],[listed_in]]) - 1), Table3[[#This Row],[listed_in]])</f>
        <v>Dramas</v>
      </c>
      <c r="N3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3091">
        <f>YEAR(Table3[[#This Row],[date_added]])</f>
        <v>2019</v>
      </c>
      <c r="P309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091" s="28">
        <f>IFERROR(VALUE(LEFT(Table3[[#This Row],[duration]], FIND(" ",Table3[[#This Row],[duration]])-1)), "")</f>
        <v>120</v>
      </c>
      <c r="R3091">
        <f t="shared" si="48"/>
        <v>120</v>
      </c>
    </row>
    <row r="3092" spans="1:18" ht="266" x14ac:dyDescent="0.15">
      <c r="A3092" t="s">
        <v>15175</v>
      </c>
      <c r="B3092" t="s">
        <v>14</v>
      </c>
      <c r="C3092" t="s">
        <v>15176</v>
      </c>
      <c r="D3092" t="s">
        <v>15177</v>
      </c>
      <c r="E3092" t="s">
        <v>15178</v>
      </c>
      <c r="F3092" t="s">
        <v>27</v>
      </c>
      <c r="G3092" t="s">
        <v>15179</v>
      </c>
      <c r="H3092" s="28">
        <v>2013</v>
      </c>
      <c r="I3092" t="s">
        <v>29</v>
      </c>
      <c r="J3092" t="s">
        <v>380</v>
      </c>
      <c r="K3092" t="s">
        <v>1127</v>
      </c>
      <c r="L3092" t="s">
        <v>15180</v>
      </c>
      <c r="M3092" t="str">
        <f>IFERROR(LEFT(Table3[[#This Row],[listed_in]], FIND(",", Table3[[#This Row],[listed_in]]) - 1), Table3[[#This Row],[listed_in]])</f>
        <v>Action &amp; Adventure</v>
      </c>
      <c r="N3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092">
        <f>YEAR(Table3[[#This Row],[date_added]])</f>
        <v>2019</v>
      </c>
      <c r="P3092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3092" s="28">
        <f>IFERROR(VALUE(LEFT(Table3[[#This Row],[duration]], FIND(" ",Table3[[#This Row],[duration]])-1)), "")</f>
        <v>102</v>
      </c>
      <c r="R3092">
        <f t="shared" si="48"/>
        <v>102</v>
      </c>
    </row>
    <row r="3093" spans="1:18" ht="196" x14ac:dyDescent="0.15">
      <c r="A3093" t="s">
        <v>15181</v>
      </c>
      <c r="B3093" t="s">
        <v>14</v>
      </c>
      <c r="C3093" t="s">
        <v>15182</v>
      </c>
      <c r="D3093" t="s">
        <v>15183</v>
      </c>
      <c r="E3093" t="s">
        <v>15184</v>
      </c>
      <c r="F3093" t="s">
        <v>15185</v>
      </c>
      <c r="G3093" t="s">
        <v>15179</v>
      </c>
      <c r="H3093" s="28">
        <v>2018</v>
      </c>
      <c r="I3093" t="s">
        <v>77</v>
      </c>
      <c r="J3093" t="s">
        <v>4353</v>
      </c>
      <c r="K3093" t="s">
        <v>128</v>
      </c>
      <c r="L3093" t="s">
        <v>15186</v>
      </c>
      <c r="M3093" t="str">
        <f>IFERROR(LEFT(Table3[[#This Row],[listed_in]], FIND(",", Table3[[#This Row],[listed_in]]) - 1), Table3[[#This Row],[listed_in]])</f>
        <v>Documentaries</v>
      </c>
      <c r="N3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3093">
        <f>YEAR(Table3[[#This Row],[date_added]])</f>
        <v>2019</v>
      </c>
      <c r="P309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093" s="28">
        <f>IFERROR(VALUE(LEFT(Table3[[#This Row],[duration]], FIND(" ",Table3[[#This Row],[duration]])-1)), "")</f>
        <v>73</v>
      </c>
      <c r="R3093">
        <f t="shared" si="48"/>
        <v>73</v>
      </c>
    </row>
    <row r="3094" spans="1:18" ht="210" x14ac:dyDescent="0.15">
      <c r="A3094" t="s">
        <v>15187</v>
      </c>
      <c r="B3094" t="s">
        <v>24</v>
      </c>
      <c r="C3094" t="s">
        <v>15188</v>
      </c>
      <c r="F3094" t="s">
        <v>17</v>
      </c>
      <c r="G3094" t="s">
        <v>15179</v>
      </c>
      <c r="H3094" s="28">
        <v>2019</v>
      </c>
      <c r="I3094" t="s">
        <v>29</v>
      </c>
      <c r="J3094" t="s">
        <v>37</v>
      </c>
      <c r="K3094" t="s">
        <v>1070</v>
      </c>
      <c r="L3094" t="s">
        <v>15189</v>
      </c>
      <c r="M3094" t="str">
        <f>IFERROR(LEFT(Table3[[#This Row],[listed_in]], FIND(",", Table3[[#This Row],[listed_in]]) - 1), Table3[[#This Row],[listed_in]])</f>
        <v>Docuseries</v>
      </c>
      <c r="N3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94">
        <f>YEAR(Table3[[#This Row],[date_added]])</f>
        <v>2019</v>
      </c>
      <c r="P30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94" s="28">
        <f>IFERROR(VALUE(LEFT(Table3[[#This Row],[duration]], FIND(" ",Table3[[#This Row],[duration]])-1)), "")</f>
        <v>1</v>
      </c>
      <c r="R3094">
        <f t="shared" si="48"/>
        <v>1</v>
      </c>
    </row>
    <row r="3095" spans="1:18" ht="210" x14ac:dyDescent="0.15">
      <c r="A3095" t="s">
        <v>15190</v>
      </c>
      <c r="B3095" t="s">
        <v>14</v>
      </c>
      <c r="C3095" t="s">
        <v>15191</v>
      </c>
      <c r="D3095" t="s">
        <v>15192</v>
      </c>
      <c r="E3095" t="s">
        <v>15193</v>
      </c>
      <c r="G3095" t="s">
        <v>15179</v>
      </c>
      <c r="H3095" s="28">
        <v>2018</v>
      </c>
      <c r="I3095" t="s">
        <v>29</v>
      </c>
      <c r="J3095" t="s">
        <v>199</v>
      </c>
      <c r="K3095" t="s">
        <v>165</v>
      </c>
      <c r="L3095" t="s">
        <v>15194</v>
      </c>
      <c r="M3095" t="str">
        <f>IFERROR(LEFT(Table3[[#This Row],[listed_in]], FIND(",", Table3[[#This Row],[listed_in]]) - 1), Table3[[#This Row],[listed_in]])</f>
        <v>Comedies</v>
      </c>
      <c r="N3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095">
        <f>YEAR(Table3[[#This Row],[date_added]])</f>
        <v>2019</v>
      </c>
      <c r="P30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095" s="28">
        <f>IFERROR(VALUE(LEFT(Table3[[#This Row],[duration]], FIND(" ",Table3[[#This Row],[duration]])-1)), "")</f>
        <v>103</v>
      </c>
      <c r="R3095">
        <f t="shared" si="48"/>
        <v>103</v>
      </c>
    </row>
    <row r="3096" spans="1:18" ht="210" x14ac:dyDescent="0.15">
      <c r="A3096" t="s">
        <v>15195</v>
      </c>
      <c r="B3096" t="s">
        <v>14</v>
      </c>
      <c r="C3096" t="s">
        <v>15196</v>
      </c>
      <c r="D3096" t="s">
        <v>15197</v>
      </c>
      <c r="E3096" t="s">
        <v>15198</v>
      </c>
      <c r="F3096" t="s">
        <v>1505</v>
      </c>
      <c r="G3096" t="s">
        <v>15199</v>
      </c>
      <c r="H3096" s="28">
        <v>2019</v>
      </c>
      <c r="I3096" t="s">
        <v>29</v>
      </c>
      <c r="J3096" t="s">
        <v>5477</v>
      </c>
      <c r="K3096" t="s">
        <v>70</v>
      </c>
      <c r="L3096" t="s">
        <v>15200</v>
      </c>
      <c r="M3096" t="str">
        <f>IFERROR(LEFT(Table3[[#This Row],[listed_in]], FIND(",", Table3[[#This Row],[listed_in]]) - 1), Table3[[#This Row],[listed_in]])</f>
        <v>Dramas</v>
      </c>
      <c r="N3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3096">
        <f>YEAR(Table3[[#This Row],[date_added]])</f>
        <v>2019</v>
      </c>
      <c r="P309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096" s="28">
        <f>IFERROR(VALUE(LEFT(Table3[[#This Row],[duration]], FIND(" ",Table3[[#This Row],[duration]])-1)), "")</f>
        <v>79</v>
      </c>
      <c r="R3096">
        <f t="shared" si="48"/>
        <v>79</v>
      </c>
    </row>
    <row r="3097" spans="1:18" ht="345" x14ac:dyDescent="0.15">
      <c r="A3097" t="s">
        <v>15201</v>
      </c>
      <c r="B3097" t="s">
        <v>24</v>
      </c>
      <c r="C3097" t="s">
        <v>15202</v>
      </c>
      <c r="E3097" t="s">
        <v>15203</v>
      </c>
      <c r="F3097" t="s">
        <v>562</v>
      </c>
      <c r="G3097" t="s">
        <v>15199</v>
      </c>
      <c r="H3097" s="28">
        <v>2019</v>
      </c>
      <c r="I3097" t="s">
        <v>29</v>
      </c>
      <c r="J3097" t="s">
        <v>37</v>
      </c>
      <c r="K3097" t="s">
        <v>341</v>
      </c>
      <c r="L3097" t="s">
        <v>15204</v>
      </c>
      <c r="M3097" t="str">
        <f>IFERROR(LEFT(Table3[[#This Row],[listed_in]], FIND(",", Table3[[#This Row],[listed_in]]) - 1), Table3[[#This Row],[listed_in]])</f>
        <v>International TV Shows</v>
      </c>
      <c r="N3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097">
        <f>YEAR(Table3[[#This Row],[date_added]])</f>
        <v>2019</v>
      </c>
      <c r="P309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097" s="28">
        <f>IFERROR(VALUE(LEFT(Table3[[#This Row],[duration]], FIND(" ",Table3[[#This Row],[duration]])-1)), "")</f>
        <v>1</v>
      </c>
      <c r="R3097">
        <f t="shared" si="48"/>
        <v>1</v>
      </c>
    </row>
    <row r="3098" spans="1:18" ht="168" x14ac:dyDescent="0.15">
      <c r="A3098" t="s">
        <v>15205</v>
      </c>
      <c r="B3098" t="s">
        <v>24</v>
      </c>
      <c r="C3098" t="s">
        <v>15206</v>
      </c>
      <c r="D3098" t="s">
        <v>15207</v>
      </c>
      <c r="E3098" t="s">
        <v>15208</v>
      </c>
      <c r="F3098" t="s">
        <v>17</v>
      </c>
      <c r="G3098" t="s">
        <v>15199</v>
      </c>
      <c r="H3098" s="28">
        <v>2019</v>
      </c>
      <c r="I3098" t="s">
        <v>29</v>
      </c>
      <c r="J3098" t="s">
        <v>30</v>
      </c>
      <c r="K3098" t="s">
        <v>15209</v>
      </c>
      <c r="L3098" t="s">
        <v>15210</v>
      </c>
      <c r="M3098" t="str">
        <f>IFERROR(LEFT(Table3[[#This Row],[listed_in]], FIND(",", Table3[[#This Row],[listed_in]]) - 1), Table3[[#This Row],[listed_in]])</f>
        <v>Crime TV Shows</v>
      </c>
      <c r="N3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098">
        <f>YEAR(Table3[[#This Row],[date_added]])</f>
        <v>2019</v>
      </c>
      <c r="P30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98" s="28">
        <f>IFERROR(VALUE(LEFT(Table3[[#This Row],[duration]], FIND(" ",Table3[[#This Row],[duration]])-1)), "")</f>
        <v>2</v>
      </c>
      <c r="R3098">
        <f t="shared" si="48"/>
        <v>2</v>
      </c>
    </row>
    <row r="3099" spans="1:18" ht="266" x14ac:dyDescent="0.15">
      <c r="A3099" t="s">
        <v>15211</v>
      </c>
      <c r="B3099" t="s">
        <v>14</v>
      </c>
      <c r="C3099" t="s">
        <v>15212</v>
      </c>
      <c r="D3099" t="s">
        <v>5741</v>
      </c>
      <c r="E3099" t="s">
        <v>15213</v>
      </c>
      <c r="F3099" t="s">
        <v>17</v>
      </c>
      <c r="G3099" t="s">
        <v>15214</v>
      </c>
      <c r="H3099" s="28">
        <v>2019</v>
      </c>
      <c r="I3099" t="s">
        <v>320</v>
      </c>
      <c r="J3099" t="s">
        <v>207</v>
      </c>
      <c r="K3099" t="s">
        <v>1835</v>
      </c>
      <c r="L3099" t="s">
        <v>15215</v>
      </c>
      <c r="M3099" t="str">
        <f>IFERROR(LEFT(Table3[[#This Row],[listed_in]], FIND(",", Table3[[#This Row],[listed_in]]) - 1), Table3[[#This Row],[listed_in]])</f>
        <v>Action &amp; Adventure</v>
      </c>
      <c r="N3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099">
        <f>YEAR(Table3[[#This Row],[date_added]])</f>
        <v>2019</v>
      </c>
      <c r="P30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99" s="28">
        <f>IFERROR(VALUE(LEFT(Table3[[#This Row],[duration]], FIND(" ",Table3[[#This Row],[duration]])-1)), "")</f>
        <v>97</v>
      </c>
      <c r="R3099">
        <f t="shared" si="48"/>
        <v>97</v>
      </c>
    </row>
    <row r="3100" spans="1:18" ht="358" x14ac:dyDescent="0.15">
      <c r="A3100" t="s">
        <v>15216</v>
      </c>
      <c r="B3100" t="s">
        <v>14</v>
      </c>
      <c r="C3100" t="s">
        <v>15217</v>
      </c>
      <c r="D3100" t="s">
        <v>15218</v>
      </c>
      <c r="E3100" t="s">
        <v>15219</v>
      </c>
      <c r="F3100" t="s">
        <v>352</v>
      </c>
      <c r="G3100" t="s">
        <v>15214</v>
      </c>
      <c r="H3100" s="28">
        <v>2017</v>
      </c>
      <c r="I3100" t="s">
        <v>111</v>
      </c>
      <c r="J3100" t="s">
        <v>61</v>
      </c>
      <c r="K3100" t="s">
        <v>15220</v>
      </c>
      <c r="L3100" t="s">
        <v>15221</v>
      </c>
      <c r="M3100" t="str">
        <f>IFERROR(LEFT(Table3[[#This Row],[listed_in]], FIND(",", Table3[[#This Row],[listed_in]]) - 1), Table3[[#This Row],[listed_in]])</f>
        <v>Anime Features</v>
      </c>
      <c r="N3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100">
        <f>YEAR(Table3[[#This Row],[date_added]])</f>
        <v>2019</v>
      </c>
      <c r="P31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100" s="28">
        <f>IFERROR(VALUE(LEFT(Table3[[#This Row],[duration]], FIND(" ",Table3[[#This Row],[duration]])-1)), "")</f>
        <v>91</v>
      </c>
      <c r="R3100">
        <f t="shared" si="48"/>
        <v>91</v>
      </c>
    </row>
    <row r="3101" spans="1:18" ht="196" x14ac:dyDescent="0.15">
      <c r="A3101" t="s">
        <v>15222</v>
      </c>
      <c r="B3101" t="s">
        <v>14</v>
      </c>
      <c r="C3101" t="s">
        <v>15223</v>
      </c>
      <c r="D3101" t="s">
        <v>15224</v>
      </c>
      <c r="E3101" t="s">
        <v>15225</v>
      </c>
      <c r="F3101" t="s">
        <v>17</v>
      </c>
      <c r="G3101" t="s">
        <v>15214</v>
      </c>
      <c r="H3101" s="28">
        <v>2019</v>
      </c>
      <c r="I3101" t="s">
        <v>19</v>
      </c>
      <c r="J3101" t="s">
        <v>272</v>
      </c>
      <c r="K3101" t="s">
        <v>112</v>
      </c>
      <c r="L3101" t="s">
        <v>15226</v>
      </c>
      <c r="M3101" t="str">
        <f>IFERROR(LEFT(Table3[[#This Row],[listed_in]], FIND(",", Table3[[#This Row],[listed_in]]) - 1), Table3[[#This Row],[listed_in]])</f>
        <v>Children &amp; Family Movies</v>
      </c>
      <c r="N3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101">
        <f>YEAR(Table3[[#This Row],[date_added]])</f>
        <v>2019</v>
      </c>
      <c r="P31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1" s="28">
        <f>IFERROR(VALUE(LEFT(Table3[[#This Row],[duration]], FIND(" ",Table3[[#This Row],[duration]])-1)), "")</f>
        <v>96</v>
      </c>
      <c r="R3101">
        <f t="shared" si="48"/>
        <v>96</v>
      </c>
    </row>
    <row r="3102" spans="1:18" ht="196" x14ac:dyDescent="0.15">
      <c r="A3102" t="s">
        <v>15227</v>
      </c>
      <c r="B3102" t="s">
        <v>14</v>
      </c>
      <c r="C3102" t="s">
        <v>15228</v>
      </c>
      <c r="D3102" t="s">
        <v>4062</v>
      </c>
      <c r="E3102" t="s">
        <v>15229</v>
      </c>
      <c r="F3102" t="s">
        <v>1651</v>
      </c>
      <c r="G3102" t="s">
        <v>15214</v>
      </c>
      <c r="H3102" s="28">
        <v>2019</v>
      </c>
      <c r="I3102" t="s">
        <v>320</v>
      </c>
      <c r="J3102" t="s">
        <v>199</v>
      </c>
      <c r="K3102" t="s">
        <v>273</v>
      </c>
      <c r="L3102" t="s">
        <v>15230</v>
      </c>
      <c r="M3102" t="str">
        <f>IFERROR(LEFT(Table3[[#This Row],[listed_in]], FIND(",", Table3[[#This Row],[listed_in]]) - 1), Table3[[#This Row],[listed_in]])</f>
        <v>Action &amp; Adventure</v>
      </c>
      <c r="N3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102">
        <f>YEAR(Table3[[#This Row],[date_added]])</f>
        <v>2019</v>
      </c>
      <c r="P3102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3102" s="28">
        <f>IFERROR(VALUE(LEFT(Table3[[#This Row],[duration]], FIND(" ",Table3[[#This Row],[duration]])-1)), "")</f>
        <v>103</v>
      </c>
      <c r="R3102">
        <f t="shared" si="48"/>
        <v>103</v>
      </c>
    </row>
    <row r="3103" spans="1:18" ht="252" x14ac:dyDescent="0.15">
      <c r="A3103" t="s">
        <v>15231</v>
      </c>
      <c r="B3103" t="s">
        <v>14</v>
      </c>
      <c r="C3103" t="s">
        <v>15232</v>
      </c>
      <c r="D3103" t="s">
        <v>15233</v>
      </c>
      <c r="E3103" t="s">
        <v>15234</v>
      </c>
      <c r="F3103" t="s">
        <v>15235</v>
      </c>
      <c r="G3103" t="s">
        <v>15214</v>
      </c>
      <c r="H3103" s="28">
        <v>2017</v>
      </c>
      <c r="I3103" t="s">
        <v>320</v>
      </c>
      <c r="J3103" t="s">
        <v>395</v>
      </c>
      <c r="K3103" t="s">
        <v>1127</v>
      </c>
      <c r="L3103" t="s">
        <v>15236</v>
      </c>
      <c r="M3103" t="str">
        <f>IFERROR(LEFT(Table3[[#This Row],[listed_in]], FIND(",", Table3[[#This Row],[listed_in]]) - 1), Table3[[#This Row],[listed_in]])</f>
        <v>Action &amp; Adventure</v>
      </c>
      <c r="N3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103">
        <f>YEAR(Table3[[#This Row],[date_added]])</f>
        <v>2019</v>
      </c>
      <c r="P310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103" s="28">
        <f>IFERROR(VALUE(LEFT(Table3[[#This Row],[duration]], FIND(" ",Table3[[#This Row],[duration]])-1)), "")</f>
        <v>95</v>
      </c>
      <c r="R3103">
        <f t="shared" si="48"/>
        <v>95</v>
      </c>
    </row>
    <row r="3104" spans="1:18" ht="210" x14ac:dyDescent="0.15">
      <c r="A3104" t="s">
        <v>15237</v>
      </c>
      <c r="B3104" t="s">
        <v>14</v>
      </c>
      <c r="C3104" t="s">
        <v>15238</v>
      </c>
      <c r="D3104" t="s">
        <v>4483</v>
      </c>
      <c r="E3104" t="s">
        <v>15239</v>
      </c>
      <c r="F3104" t="s">
        <v>17</v>
      </c>
      <c r="G3104" t="s">
        <v>15214</v>
      </c>
      <c r="H3104" s="28">
        <v>2019</v>
      </c>
      <c r="I3104" t="s">
        <v>19</v>
      </c>
      <c r="J3104" t="s">
        <v>416</v>
      </c>
      <c r="K3104" t="s">
        <v>15240</v>
      </c>
      <c r="L3104" t="s">
        <v>15241</v>
      </c>
      <c r="M3104" t="str">
        <f>IFERROR(LEFT(Table3[[#This Row],[listed_in]], FIND(",", Table3[[#This Row],[listed_in]]) - 1), Table3[[#This Row],[listed_in]])</f>
        <v>Horror Movies</v>
      </c>
      <c r="N3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3104">
        <f>YEAR(Table3[[#This Row],[date_added]])</f>
        <v>2019</v>
      </c>
      <c r="P31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4" s="28">
        <f>IFERROR(VALUE(LEFT(Table3[[#This Row],[duration]], FIND(" ",Table3[[#This Row],[duration]])-1)), "")</f>
        <v>83</v>
      </c>
      <c r="R3104">
        <f t="shared" si="48"/>
        <v>83</v>
      </c>
    </row>
    <row r="3105" spans="1:18" ht="319" x14ac:dyDescent="0.15">
      <c r="A3105" t="s">
        <v>15242</v>
      </c>
      <c r="B3105" t="s">
        <v>24</v>
      </c>
      <c r="C3105" t="s">
        <v>15243</v>
      </c>
      <c r="E3105" t="s">
        <v>15244</v>
      </c>
      <c r="F3105" t="s">
        <v>352</v>
      </c>
      <c r="G3105" t="s">
        <v>15245</v>
      </c>
      <c r="H3105" s="28">
        <v>2019</v>
      </c>
      <c r="I3105" t="s">
        <v>29</v>
      </c>
      <c r="J3105" t="s">
        <v>30</v>
      </c>
      <c r="K3105" t="s">
        <v>919</v>
      </c>
      <c r="L3105" t="s">
        <v>15246</v>
      </c>
      <c r="M3105" t="str">
        <f>IFERROR(LEFT(Table3[[#This Row],[listed_in]], FIND(",", Table3[[#This Row],[listed_in]]) - 1), Table3[[#This Row],[listed_in]])</f>
        <v>Anime Series</v>
      </c>
      <c r="N3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05">
        <f>YEAR(Table3[[#This Row],[date_added]])</f>
        <v>2019</v>
      </c>
      <c r="P310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105" s="28">
        <f>IFERROR(VALUE(LEFT(Table3[[#This Row],[duration]], FIND(" ",Table3[[#This Row],[duration]])-1)), "")</f>
        <v>2</v>
      </c>
      <c r="R3105">
        <f t="shared" si="48"/>
        <v>2</v>
      </c>
    </row>
    <row r="3106" spans="1:18" ht="196" x14ac:dyDescent="0.15">
      <c r="A3106" t="s">
        <v>15247</v>
      </c>
      <c r="B3106" t="s">
        <v>14</v>
      </c>
      <c r="C3106" t="s">
        <v>15248</v>
      </c>
      <c r="D3106" t="s">
        <v>15249</v>
      </c>
      <c r="E3106" t="s">
        <v>15250</v>
      </c>
      <c r="F3106" t="s">
        <v>133</v>
      </c>
      <c r="G3106" t="s">
        <v>15245</v>
      </c>
      <c r="H3106" s="28">
        <v>2019</v>
      </c>
      <c r="I3106" t="s">
        <v>77</v>
      </c>
      <c r="J3106" t="s">
        <v>629</v>
      </c>
      <c r="K3106" t="s">
        <v>192</v>
      </c>
      <c r="L3106" t="s">
        <v>15251</v>
      </c>
      <c r="M3106" t="str">
        <f>IFERROR(LEFT(Table3[[#This Row],[listed_in]], FIND(",", Table3[[#This Row],[listed_in]]) - 1), Table3[[#This Row],[listed_in]])</f>
        <v>Comedies</v>
      </c>
      <c r="N3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106">
        <f>YEAR(Table3[[#This Row],[date_added]])</f>
        <v>2019</v>
      </c>
      <c r="P310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106" s="28">
        <f>IFERROR(VALUE(LEFT(Table3[[#This Row],[duration]], FIND(" ",Table3[[#This Row],[duration]])-1)), "")</f>
        <v>117</v>
      </c>
      <c r="R3106">
        <f t="shared" si="48"/>
        <v>117</v>
      </c>
    </row>
    <row r="3107" spans="1:18" ht="384" x14ac:dyDescent="0.15">
      <c r="A3107" t="s">
        <v>15252</v>
      </c>
      <c r="B3107" t="s">
        <v>14</v>
      </c>
      <c r="C3107" t="s">
        <v>15253</v>
      </c>
      <c r="D3107" t="s">
        <v>15254</v>
      </c>
      <c r="E3107" t="s">
        <v>15255</v>
      </c>
      <c r="F3107" t="s">
        <v>17</v>
      </c>
      <c r="G3107" t="s">
        <v>15245</v>
      </c>
      <c r="H3107" s="28">
        <v>2019</v>
      </c>
      <c r="I3107" t="s">
        <v>111</v>
      </c>
      <c r="J3107" t="s">
        <v>1341</v>
      </c>
      <c r="K3107" t="s">
        <v>112</v>
      </c>
      <c r="L3107" t="s">
        <v>15256</v>
      </c>
      <c r="M3107" t="str">
        <f>IFERROR(LEFT(Table3[[#This Row],[listed_in]], FIND(",", Table3[[#This Row],[listed_in]]) - 1), Table3[[#This Row],[listed_in]])</f>
        <v>Children &amp; Family Movies</v>
      </c>
      <c r="N3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3107">
        <f>YEAR(Table3[[#This Row],[date_added]])</f>
        <v>2019</v>
      </c>
      <c r="P31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7" s="28">
        <f>IFERROR(VALUE(LEFT(Table3[[#This Row],[duration]], FIND(" ",Table3[[#This Row],[duration]])-1)), "")</f>
        <v>70</v>
      </c>
      <c r="R3107">
        <f t="shared" si="48"/>
        <v>70</v>
      </c>
    </row>
    <row r="3108" spans="1:18" ht="196" x14ac:dyDescent="0.15">
      <c r="A3108" t="s">
        <v>15257</v>
      </c>
      <c r="B3108" t="s">
        <v>24</v>
      </c>
      <c r="C3108" t="s">
        <v>15258</v>
      </c>
      <c r="E3108" t="s">
        <v>15259</v>
      </c>
      <c r="F3108" t="s">
        <v>17</v>
      </c>
      <c r="G3108" t="s">
        <v>15245</v>
      </c>
      <c r="H3108" s="28">
        <v>2019</v>
      </c>
      <c r="I3108" t="s">
        <v>111</v>
      </c>
      <c r="J3108" t="s">
        <v>30</v>
      </c>
      <c r="K3108" t="s">
        <v>2727</v>
      </c>
      <c r="L3108" t="s">
        <v>15260</v>
      </c>
      <c r="M3108" t="str">
        <f>IFERROR(LEFT(Table3[[#This Row],[listed_in]], FIND(",", Table3[[#This Row],[listed_in]]) - 1), Table3[[#This Row],[listed_in]])</f>
        <v>TV Action &amp; Adventure</v>
      </c>
      <c r="N3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08">
        <f>YEAR(Table3[[#This Row],[date_added]])</f>
        <v>2019</v>
      </c>
      <c r="P31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8" s="28">
        <f>IFERROR(VALUE(LEFT(Table3[[#This Row],[duration]], FIND(" ",Table3[[#This Row],[duration]])-1)), "")</f>
        <v>2</v>
      </c>
      <c r="R3108">
        <f t="shared" si="48"/>
        <v>2</v>
      </c>
    </row>
    <row r="3109" spans="1:18" ht="168" x14ac:dyDescent="0.15">
      <c r="A3109" t="s">
        <v>15261</v>
      </c>
      <c r="B3109" t="s">
        <v>14</v>
      </c>
      <c r="C3109" t="s">
        <v>15262</v>
      </c>
      <c r="D3109" t="s">
        <v>15263</v>
      </c>
      <c r="E3109" t="s">
        <v>15264</v>
      </c>
      <c r="F3109" t="s">
        <v>17</v>
      </c>
      <c r="G3109" t="s">
        <v>15265</v>
      </c>
      <c r="H3109" s="28">
        <v>2019</v>
      </c>
      <c r="I3109" t="s">
        <v>320</v>
      </c>
      <c r="J3109" t="s">
        <v>20</v>
      </c>
      <c r="K3109" t="s">
        <v>141</v>
      </c>
      <c r="L3109" t="s">
        <v>15266</v>
      </c>
      <c r="M3109" t="str">
        <f>IFERROR(LEFT(Table3[[#This Row],[listed_in]], FIND(",", Table3[[#This Row],[listed_in]]) - 1), Table3[[#This Row],[listed_in]])</f>
        <v>Thrillers</v>
      </c>
      <c r="N3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109">
        <f>YEAR(Table3[[#This Row],[date_added]])</f>
        <v>2019</v>
      </c>
      <c r="P31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9" s="28">
        <f>IFERROR(VALUE(LEFT(Table3[[#This Row],[duration]], FIND(" ",Table3[[#This Row],[duration]])-1)), "")</f>
        <v>90</v>
      </c>
      <c r="R3109">
        <f t="shared" si="48"/>
        <v>90</v>
      </c>
    </row>
    <row r="3110" spans="1:18" ht="210" x14ac:dyDescent="0.15">
      <c r="A3110" t="s">
        <v>15267</v>
      </c>
      <c r="B3110" t="s">
        <v>24</v>
      </c>
      <c r="C3110" t="s">
        <v>15268</v>
      </c>
      <c r="E3110" t="s">
        <v>15269</v>
      </c>
      <c r="F3110" t="s">
        <v>17</v>
      </c>
      <c r="G3110" t="s">
        <v>15265</v>
      </c>
      <c r="H3110" s="28">
        <v>2012</v>
      </c>
      <c r="I3110" t="s">
        <v>77</v>
      </c>
      <c r="J3110" t="s">
        <v>373</v>
      </c>
      <c r="K3110" t="s">
        <v>122</v>
      </c>
      <c r="L3110" t="s">
        <v>15270</v>
      </c>
      <c r="M3110" t="str">
        <f>IFERROR(LEFT(Table3[[#This Row],[listed_in]], FIND(",", Table3[[#This Row],[listed_in]]) - 1), Table3[[#This Row],[listed_in]])</f>
        <v>TV Comedies</v>
      </c>
      <c r="N3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3110">
        <f>YEAR(Table3[[#This Row],[date_added]])</f>
        <v>2019</v>
      </c>
      <c r="P31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10" s="28">
        <f>IFERROR(VALUE(LEFT(Table3[[#This Row],[duration]], FIND(" ",Table3[[#This Row],[duration]])-1)), "")</f>
        <v>6</v>
      </c>
      <c r="R3110">
        <f t="shared" si="48"/>
        <v>6</v>
      </c>
    </row>
    <row r="3111" spans="1:18" ht="238" x14ac:dyDescent="0.15">
      <c r="A3111" t="s">
        <v>15271</v>
      </c>
      <c r="B3111" t="s">
        <v>14</v>
      </c>
      <c r="C3111" t="s">
        <v>15272</v>
      </c>
      <c r="D3111" t="s">
        <v>15273</v>
      </c>
      <c r="E3111" t="s">
        <v>15274</v>
      </c>
      <c r="F3111" t="s">
        <v>184</v>
      </c>
      <c r="G3111" t="s">
        <v>15275</v>
      </c>
      <c r="H3111" s="28">
        <v>2019</v>
      </c>
      <c r="I3111" t="s">
        <v>171</v>
      </c>
      <c r="J3111" t="s">
        <v>970</v>
      </c>
      <c r="K3111" t="s">
        <v>2157</v>
      </c>
      <c r="L3111" t="s">
        <v>15276</v>
      </c>
      <c r="M3111" t="str">
        <f>IFERROR(LEFT(Table3[[#This Row],[listed_in]], FIND(",", Table3[[#This Row],[listed_in]]) - 1), Table3[[#This Row],[listed_in]])</f>
        <v>Children &amp; Family Movies</v>
      </c>
      <c r="N3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111">
        <f>YEAR(Table3[[#This Row],[date_added]])</f>
        <v>2019</v>
      </c>
      <c r="P311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111" s="28">
        <f>IFERROR(VALUE(LEFT(Table3[[#This Row],[duration]], FIND(" ",Table3[[#This Row],[duration]])-1)), "")</f>
        <v>86</v>
      </c>
      <c r="R3111">
        <f t="shared" si="48"/>
        <v>86</v>
      </c>
    </row>
    <row r="3112" spans="1:18" ht="182" x14ac:dyDescent="0.15">
      <c r="A3112" t="s">
        <v>15277</v>
      </c>
      <c r="B3112" t="s">
        <v>14</v>
      </c>
      <c r="C3112" t="s">
        <v>15278</v>
      </c>
      <c r="D3112" t="s">
        <v>15279</v>
      </c>
      <c r="E3112" t="s">
        <v>15280</v>
      </c>
      <c r="F3112" t="s">
        <v>339</v>
      </c>
      <c r="G3112" t="s">
        <v>15275</v>
      </c>
      <c r="H3112" s="28">
        <v>2017</v>
      </c>
      <c r="I3112" t="s">
        <v>111</v>
      </c>
      <c r="J3112" t="s">
        <v>970</v>
      </c>
      <c r="K3112" t="s">
        <v>165</v>
      </c>
      <c r="L3112" t="s">
        <v>15281</v>
      </c>
      <c r="M3112" t="str">
        <f>IFERROR(LEFT(Table3[[#This Row],[listed_in]], FIND(",", Table3[[#This Row],[listed_in]]) - 1), Table3[[#This Row],[listed_in]])</f>
        <v>Comedies</v>
      </c>
      <c r="N3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112">
        <f>YEAR(Table3[[#This Row],[date_added]])</f>
        <v>2019</v>
      </c>
      <c r="P3112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12" s="28">
        <f>IFERROR(VALUE(LEFT(Table3[[#This Row],[duration]], FIND(" ",Table3[[#This Row],[duration]])-1)), "")</f>
        <v>86</v>
      </c>
      <c r="R3112">
        <f t="shared" si="48"/>
        <v>86</v>
      </c>
    </row>
    <row r="3113" spans="1:18" ht="280" x14ac:dyDescent="0.15">
      <c r="A3113" t="s">
        <v>15282</v>
      </c>
      <c r="B3113" t="s">
        <v>24</v>
      </c>
      <c r="C3113" t="s">
        <v>15283</v>
      </c>
      <c r="E3113" t="s">
        <v>15284</v>
      </c>
      <c r="F3113" t="s">
        <v>15285</v>
      </c>
      <c r="G3113" t="s">
        <v>15286</v>
      </c>
      <c r="H3113" s="28">
        <v>2019</v>
      </c>
      <c r="I3113" t="s">
        <v>29</v>
      </c>
      <c r="J3113" t="s">
        <v>37</v>
      </c>
      <c r="K3113" t="s">
        <v>341</v>
      </c>
      <c r="L3113" t="s">
        <v>15287</v>
      </c>
      <c r="M3113" t="str">
        <f>IFERROR(LEFT(Table3[[#This Row],[listed_in]], FIND(",", Table3[[#This Row],[listed_in]]) - 1), Table3[[#This Row],[listed_in]])</f>
        <v>International TV Shows</v>
      </c>
      <c r="N3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13">
        <f>YEAR(Table3[[#This Row],[date_added]])</f>
        <v>2019</v>
      </c>
      <c r="P3113" t="str">
        <f>IF(OR(Table3[[#This Row],[country]]="",Table3[[#This Row],[country]]="0"),
     "Unknown",
     IFERROR(LEFT(Table3[[#This Row],[country]], FIND(",", Table3[[#This Row],[country]]) - 1), Table3[[#This Row],[country]])
)</f>
        <v>Mauritius</v>
      </c>
      <c r="Q3113" s="28">
        <f>IFERROR(VALUE(LEFT(Table3[[#This Row],[duration]], FIND(" ",Table3[[#This Row],[duration]])-1)), "")</f>
        <v>1</v>
      </c>
      <c r="R3113">
        <f t="shared" si="48"/>
        <v>1</v>
      </c>
    </row>
    <row r="3114" spans="1:18" ht="196" x14ac:dyDescent="0.15">
      <c r="A3114" t="s">
        <v>15288</v>
      </c>
      <c r="B3114" t="s">
        <v>14</v>
      </c>
      <c r="C3114" t="s">
        <v>15289</v>
      </c>
      <c r="D3114" t="s">
        <v>12863</v>
      </c>
      <c r="E3114" t="s">
        <v>15290</v>
      </c>
      <c r="F3114" t="s">
        <v>339</v>
      </c>
      <c r="G3114" t="s">
        <v>15286</v>
      </c>
      <c r="H3114" s="28">
        <v>2014</v>
      </c>
      <c r="I3114" t="s">
        <v>77</v>
      </c>
      <c r="J3114" t="s">
        <v>440</v>
      </c>
      <c r="K3114" t="s">
        <v>575</v>
      </c>
      <c r="L3114" t="s">
        <v>15291</v>
      </c>
      <c r="M3114" t="str">
        <f>IFERROR(LEFT(Table3[[#This Row],[listed_in]], FIND(",", Table3[[#This Row],[listed_in]]) - 1), Table3[[#This Row],[listed_in]])</f>
        <v>Dramas</v>
      </c>
      <c r="N3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3114">
        <f>YEAR(Table3[[#This Row],[date_added]])</f>
        <v>2019</v>
      </c>
      <c r="P311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14" s="28">
        <f>IFERROR(VALUE(LEFT(Table3[[#This Row],[duration]], FIND(" ",Table3[[#This Row],[duration]])-1)), "")</f>
        <v>113</v>
      </c>
      <c r="R3114">
        <f t="shared" si="48"/>
        <v>113</v>
      </c>
    </row>
    <row r="3115" spans="1:18" ht="196" x14ac:dyDescent="0.15">
      <c r="A3115" t="s">
        <v>15292</v>
      </c>
      <c r="B3115" t="s">
        <v>14</v>
      </c>
      <c r="C3115" t="s">
        <v>15293</v>
      </c>
      <c r="D3115" t="s">
        <v>15294</v>
      </c>
      <c r="E3115" t="s">
        <v>15295</v>
      </c>
      <c r="G3115" t="s">
        <v>15286</v>
      </c>
      <c r="H3115" s="28">
        <v>2018</v>
      </c>
      <c r="I3115" t="s">
        <v>29</v>
      </c>
      <c r="J3115" t="s">
        <v>849</v>
      </c>
      <c r="K3115" t="s">
        <v>1641</v>
      </c>
      <c r="L3115" t="s">
        <v>15296</v>
      </c>
      <c r="M3115" t="str">
        <f>IFERROR(LEFT(Table3[[#This Row],[listed_in]], FIND(",", Table3[[#This Row],[listed_in]]) - 1), Table3[[#This Row],[listed_in]])</f>
        <v>International Movies</v>
      </c>
      <c r="N3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3115">
        <f>YEAR(Table3[[#This Row],[date_added]])</f>
        <v>2019</v>
      </c>
      <c r="P31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15" s="28">
        <f>IFERROR(VALUE(LEFT(Table3[[#This Row],[duration]], FIND(" ",Table3[[#This Row],[duration]])-1)), "")</f>
        <v>82</v>
      </c>
      <c r="R3115">
        <f t="shared" si="48"/>
        <v>82</v>
      </c>
    </row>
    <row r="3116" spans="1:18" ht="210" x14ac:dyDescent="0.15">
      <c r="A3116" t="s">
        <v>15297</v>
      </c>
      <c r="B3116" t="s">
        <v>14</v>
      </c>
      <c r="C3116" t="s">
        <v>15298</v>
      </c>
      <c r="D3116" t="s">
        <v>15299</v>
      </c>
      <c r="E3116" t="s">
        <v>15300</v>
      </c>
      <c r="F3116" t="s">
        <v>339</v>
      </c>
      <c r="G3116" t="s">
        <v>15286</v>
      </c>
      <c r="H3116" s="28">
        <v>2015</v>
      </c>
      <c r="I3116" t="s">
        <v>111</v>
      </c>
      <c r="J3116" t="s">
        <v>1925</v>
      </c>
      <c r="K3116" t="s">
        <v>575</v>
      </c>
      <c r="L3116" t="s">
        <v>15301</v>
      </c>
      <c r="M3116" t="str">
        <f>IFERROR(LEFT(Table3[[#This Row],[listed_in]], FIND(",", Table3[[#This Row],[listed_in]]) - 1), Table3[[#This Row],[listed_in]])</f>
        <v>Dramas</v>
      </c>
      <c r="N3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116">
        <f>YEAR(Table3[[#This Row],[date_added]])</f>
        <v>2019</v>
      </c>
      <c r="P311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16" s="28">
        <f>IFERROR(VALUE(LEFT(Table3[[#This Row],[duration]], FIND(" ",Table3[[#This Row],[duration]])-1)), "")</f>
        <v>141</v>
      </c>
      <c r="R3116">
        <f t="shared" si="48"/>
        <v>141</v>
      </c>
    </row>
    <row r="3117" spans="1:18" ht="280" x14ac:dyDescent="0.15">
      <c r="A3117" t="s">
        <v>15302</v>
      </c>
      <c r="B3117" t="s">
        <v>14</v>
      </c>
      <c r="C3117" t="s">
        <v>15303</v>
      </c>
      <c r="D3117" t="s">
        <v>12863</v>
      </c>
      <c r="E3117" t="s">
        <v>15304</v>
      </c>
      <c r="G3117" t="s">
        <v>15286</v>
      </c>
      <c r="H3117" s="28">
        <v>2015</v>
      </c>
      <c r="I3117" t="s">
        <v>29</v>
      </c>
      <c r="J3117" t="s">
        <v>1066</v>
      </c>
      <c r="K3117" t="s">
        <v>104</v>
      </c>
      <c r="L3117" t="s">
        <v>15305</v>
      </c>
      <c r="M3117" t="str">
        <f>IFERROR(LEFT(Table3[[#This Row],[listed_in]], FIND(",", Table3[[#This Row],[listed_in]]) - 1), Table3[[#This Row],[listed_in]])</f>
        <v>Dramas</v>
      </c>
      <c r="N3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117">
        <f>YEAR(Table3[[#This Row],[date_added]])</f>
        <v>2019</v>
      </c>
      <c r="P31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17" s="28">
        <f>IFERROR(VALUE(LEFT(Table3[[#This Row],[duration]], FIND(" ",Table3[[#This Row],[duration]])-1)), "")</f>
        <v>107</v>
      </c>
      <c r="R3117">
        <f t="shared" si="48"/>
        <v>107</v>
      </c>
    </row>
    <row r="3118" spans="1:18" ht="210" x14ac:dyDescent="0.15">
      <c r="A3118" t="s">
        <v>15306</v>
      </c>
      <c r="B3118" t="s">
        <v>14</v>
      </c>
      <c r="C3118" t="s">
        <v>15307</v>
      </c>
      <c r="D3118" t="s">
        <v>15308</v>
      </c>
      <c r="E3118" t="s">
        <v>15309</v>
      </c>
      <c r="F3118" t="s">
        <v>13276</v>
      </c>
      <c r="G3118" t="s">
        <v>15286</v>
      </c>
      <c r="H3118" s="28">
        <v>2019</v>
      </c>
      <c r="I3118" t="s">
        <v>19</v>
      </c>
      <c r="J3118" t="s">
        <v>2924</v>
      </c>
      <c r="K3118" t="s">
        <v>682</v>
      </c>
      <c r="L3118" t="s">
        <v>15310</v>
      </c>
      <c r="M3118" t="str">
        <f>IFERROR(LEFT(Table3[[#This Row],[listed_in]], FIND(",", Table3[[#This Row],[listed_in]]) - 1), Table3[[#This Row],[listed_in]])</f>
        <v>Dramas</v>
      </c>
      <c r="N3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118">
        <f>YEAR(Table3[[#This Row],[date_added]])</f>
        <v>2019</v>
      </c>
      <c r="P31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18" s="28">
        <f>IFERROR(VALUE(LEFT(Table3[[#This Row],[duration]], FIND(" ",Table3[[#This Row],[duration]])-1)), "")</f>
        <v>126</v>
      </c>
      <c r="R3118">
        <f t="shared" si="48"/>
        <v>126</v>
      </c>
    </row>
    <row r="3119" spans="1:18" ht="332" x14ac:dyDescent="0.15">
      <c r="A3119" t="s">
        <v>15311</v>
      </c>
      <c r="B3119" t="s">
        <v>24</v>
      </c>
      <c r="C3119" t="s">
        <v>15312</v>
      </c>
      <c r="E3119" t="s">
        <v>15313</v>
      </c>
      <c r="F3119" t="s">
        <v>15314</v>
      </c>
      <c r="G3119" t="s">
        <v>15286</v>
      </c>
      <c r="H3119" s="28">
        <v>2019</v>
      </c>
      <c r="I3119" t="s">
        <v>29</v>
      </c>
      <c r="J3119" t="s">
        <v>37</v>
      </c>
      <c r="K3119" t="s">
        <v>157</v>
      </c>
      <c r="L3119" t="s">
        <v>15315</v>
      </c>
      <c r="M3119" t="str">
        <f>IFERROR(LEFT(Table3[[#This Row],[listed_in]], FIND(",", Table3[[#This Row],[listed_in]]) - 1), Table3[[#This Row],[listed_in]])</f>
        <v>International TV Shows</v>
      </c>
      <c r="N3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19">
        <f>YEAR(Table3[[#This Row],[date_added]])</f>
        <v>2019</v>
      </c>
      <c r="P31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19" s="28">
        <f>IFERROR(VALUE(LEFT(Table3[[#This Row],[duration]], FIND(" ",Table3[[#This Row],[duration]])-1)), "")</f>
        <v>1</v>
      </c>
      <c r="R3119">
        <f t="shared" si="48"/>
        <v>1</v>
      </c>
    </row>
    <row r="3120" spans="1:18" ht="210" x14ac:dyDescent="0.15">
      <c r="A3120" t="s">
        <v>15316</v>
      </c>
      <c r="B3120" t="s">
        <v>14</v>
      </c>
      <c r="C3120" t="s">
        <v>15317</v>
      </c>
      <c r="D3120" t="s">
        <v>15318</v>
      </c>
      <c r="F3120" t="s">
        <v>804</v>
      </c>
      <c r="G3120" t="s">
        <v>15319</v>
      </c>
      <c r="H3120" s="28">
        <v>2019</v>
      </c>
      <c r="I3120" t="s">
        <v>111</v>
      </c>
      <c r="J3120" t="s">
        <v>4189</v>
      </c>
      <c r="K3120" t="s">
        <v>128</v>
      </c>
      <c r="L3120" t="s">
        <v>15320</v>
      </c>
      <c r="M3120" t="str">
        <f>IFERROR(LEFT(Table3[[#This Row],[listed_in]], FIND(",", Table3[[#This Row],[listed_in]]) - 1), Table3[[#This Row],[listed_in]])</f>
        <v>Documentaries</v>
      </c>
      <c r="N3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3120">
        <f>YEAR(Table3[[#This Row],[date_added]])</f>
        <v>2019</v>
      </c>
      <c r="P31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20" s="28">
        <f>IFERROR(VALUE(LEFT(Table3[[#This Row],[duration]], FIND(" ",Table3[[#This Row],[duration]])-1)), "")</f>
        <v>25</v>
      </c>
      <c r="R3120">
        <f t="shared" si="48"/>
        <v>25</v>
      </c>
    </row>
    <row r="3121" spans="1:18" ht="182" x14ac:dyDescent="0.15">
      <c r="A3121" t="s">
        <v>15321</v>
      </c>
      <c r="B3121" t="s">
        <v>24</v>
      </c>
      <c r="C3121" t="s">
        <v>15322</v>
      </c>
      <c r="E3121" t="s">
        <v>15323</v>
      </c>
      <c r="F3121" t="s">
        <v>562</v>
      </c>
      <c r="G3121" t="s">
        <v>15319</v>
      </c>
      <c r="H3121" s="28">
        <v>2019</v>
      </c>
      <c r="I3121" t="s">
        <v>29</v>
      </c>
      <c r="J3121" t="s">
        <v>37</v>
      </c>
      <c r="K3121" t="s">
        <v>1613</v>
      </c>
      <c r="L3121" t="s">
        <v>15324</v>
      </c>
      <c r="M3121" t="str">
        <f>IFERROR(LEFT(Table3[[#This Row],[listed_in]], FIND(",", Table3[[#This Row],[listed_in]]) - 1), Table3[[#This Row],[listed_in]])</f>
        <v>International TV Shows</v>
      </c>
      <c r="N3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21">
        <f>YEAR(Table3[[#This Row],[date_added]])</f>
        <v>2019</v>
      </c>
      <c r="P312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121" s="28">
        <f>IFERROR(VALUE(LEFT(Table3[[#This Row],[duration]], FIND(" ",Table3[[#This Row],[duration]])-1)), "")</f>
        <v>1</v>
      </c>
      <c r="R3121">
        <f t="shared" si="48"/>
        <v>1</v>
      </c>
    </row>
    <row r="3122" spans="1:18" ht="266" x14ac:dyDescent="0.15">
      <c r="A3122" t="s">
        <v>15325</v>
      </c>
      <c r="B3122" t="s">
        <v>24</v>
      </c>
      <c r="C3122" t="s">
        <v>15326</v>
      </c>
      <c r="E3122" t="s">
        <v>15327</v>
      </c>
      <c r="F3122" t="s">
        <v>2071</v>
      </c>
      <c r="G3122" t="s">
        <v>15319</v>
      </c>
      <c r="H3122" s="28">
        <v>2019</v>
      </c>
      <c r="I3122" t="s">
        <v>29</v>
      </c>
      <c r="J3122" t="s">
        <v>30</v>
      </c>
      <c r="K3122" t="s">
        <v>1156</v>
      </c>
      <c r="L3122" t="s">
        <v>15328</v>
      </c>
      <c r="M3122" t="str">
        <f>IFERROR(LEFT(Table3[[#This Row],[listed_in]], FIND(",", Table3[[#This Row],[listed_in]]) - 1), Table3[[#This Row],[listed_in]])</f>
        <v>Crime TV Shows</v>
      </c>
      <c r="N3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22">
        <f>YEAR(Table3[[#This Row],[date_added]])</f>
        <v>2019</v>
      </c>
      <c r="P3122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3122" s="28">
        <f>IFERROR(VALUE(LEFT(Table3[[#This Row],[duration]], FIND(" ",Table3[[#This Row],[duration]])-1)), "")</f>
        <v>2</v>
      </c>
      <c r="R3122">
        <f t="shared" si="48"/>
        <v>2</v>
      </c>
    </row>
    <row r="3123" spans="1:18" ht="210" x14ac:dyDescent="0.15">
      <c r="A3123" t="s">
        <v>15329</v>
      </c>
      <c r="B3123" t="s">
        <v>24</v>
      </c>
      <c r="C3123" t="s">
        <v>15330</v>
      </c>
      <c r="D3123" t="s">
        <v>15331</v>
      </c>
      <c r="F3123" t="s">
        <v>581</v>
      </c>
      <c r="G3123" t="s">
        <v>15332</v>
      </c>
      <c r="H3123" s="28">
        <v>2019</v>
      </c>
      <c r="I3123" t="s">
        <v>29</v>
      </c>
      <c r="J3123" t="s">
        <v>37</v>
      </c>
      <c r="K3123" t="s">
        <v>1731</v>
      </c>
      <c r="L3123" t="s">
        <v>15333</v>
      </c>
      <c r="M3123" t="str">
        <f>IFERROR(LEFT(Table3[[#This Row],[listed_in]], FIND(",", Table3[[#This Row],[listed_in]]) - 1), Table3[[#This Row],[listed_in]])</f>
        <v>Crime TV Shows</v>
      </c>
      <c r="N3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23">
        <f>YEAR(Table3[[#This Row],[date_added]])</f>
        <v>2019</v>
      </c>
      <c r="P31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23" s="28">
        <f>IFERROR(VALUE(LEFT(Table3[[#This Row],[duration]], FIND(" ",Table3[[#This Row],[duration]])-1)), "")</f>
        <v>1</v>
      </c>
      <c r="R3123">
        <f t="shared" si="48"/>
        <v>1</v>
      </c>
    </row>
    <row r="3124" spans="1:18" ht="238" x14ac:dyDescent="0.15">
      <c r="A3124" t="s">
        <v>15334</v>
      </c>
      <c r="B3124" t="s">
        <v>24</v>
      </c>
      <c r="C3124" t="s">
        <v>15335</v>
      </c>
      <c r="E3124" t="s">
        <v>15336</v>
      </c>
      <c r="F3124" t="s">
        <v>17</v>
      </c>
      <c r="G3124" t="s">
        <v>15332</v>
      </c>
      <c r="H3124" s="28">
        <v>2019</v>
      </c>
      <c r="I3124" t="s">
        <v>29</v>
      </c>
      <c r="J3124" t="s">
        <v>37</v>
      </c>
      <c r="K3124" t="s">
        <v>2607</v>
      </c>
      <c r="L3124" t="s">
        <v>15337</v>
      </c>
      <c r="M3124" t="str">
        <f>IFERROR(LEFT(Table3[[#This Row],[listed_in]], FIND(",", Table3[[#This Row],[listed_in]]) - 1), Table3[[#This Row],[listed_in]])</f>
        <v>Romantic TV Shows</v>
      </c>
      <c r="N3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24">
        <f>YEAR(Table3[[#This Row],[date_added]])</f>
        <v>2019</v>
      </c>
      <c r="P31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24" s="28">
        <f>IFERROR(VALUE(LEFT(Table3[[#This Row],[duration]], FIND(" ",Table3[[#This Row],[duration]])-1)), "")</f>
        <v>1</v>
      </c>
      <c r="R3124">
        <f t="shared" si="48"/>
        <v>1</v>
      </c>
    </row>
    <row r="3125" spans="1:18" ht="182" x14ac:dyDescent="0.15">
      <c r="A3125" t="s">
        <v>15338</v>
      </c>
      <c r="B3125" t="s">
        <v>14</v>
      </c>
      <c r="C3125" t="s">
        <v>15339</v>
      </c>
      <c r="D3125" t="s">
        <v>15340</v>
      </c>
      <c r="E3125" t="s">
        <v>15341</v>
      </c>
      <c r="F3125" t="s">
        <v>17</v>
      </c>
      <c r="G3125" t="s">
        <v>15342</v>
      </c>
      <c r="H3125" s="28">
        <v>2019</v>
      </c>
      <c r="I3125" t="s">
        <v>29</v>
      </c>
      <c r="J3125" t="s">
        <v>778</v>
      </c>
      <c r="K3125" t="s">
        <v>1556</v>
      </c>
      <c r="L3125" t="s">
        <v>15343</v>
      </c>
      <c r="M3125" t="str">
        <f>IFERROR(LEFT(Table3[[#This Row],[listed_in]], FIND(",", Table3[[#This Row],[listed_in]]) - 1), Table3[[#This Row],[listed_in]])</f>
        <v>Stand-Up Comedy</v>
      </c>
      <c r="N3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125">
        <f>YEAR(Table3[[#This Row],[date_added]])</f>
        <v>2019</v>
      </c>
      <c r="P3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25" s="28">
        <f>IFERROR(VALUE(LEFT(Table3[[#This Row],[duration]], FIND(" ",Table3[[#This Row],[duration]])-1)), "")</f>
        <v>63</v>
      </c>
      <c r="R3125">
        <f t="shared" si="48"/>
        <v>63</v>
      </c>
    </row>
    <row r="3126" spans="1:18" ht="358" x14ac:dyDescent="0.15">
      <c r="A3126" t="s">
        <v>15344</v>
      </c>
      <c r="B3126" t="s">
        <v>14</v>
      </c>
      <c r="C3126" t="s">
        <v>15345</v>
      </c>
      <c r="D3126" t="s">
        <v>15346</v>
      </c>
      <c r="E3126" t="s">
        <v>15347</v>
      </c>
      <c r="F3126" t="s">
        <v>6773</v>
      </c>
      <c r="G3126" t="s">
        <v>15348</v>
      </c>
      <c r="H3126" s="28">
        <v>2018</v>
      </c>
      <c r="I3126" t="s">
        <v>29</v>
      </c>
      <c r="J3126" t="s">
        <v>1174</v>
      </c>
      <c r="K3126" t="s">
        <v>709</v>
      </c>
      <c r="L3126" t="s">
        <v>15349</v>
      </c>
      <c r="M3126" t="str">
        <f>IFERROR(LEFT(Table3[[#This Row],[listed_in]], FIND(",", Table3[[#This Row],[listed_in]]) - 1), Table3[[#This Row],[listed_in]])</f>
        <v>Comedies</v>
      </c>
      <c r="N3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3126">
        <f>YEAR(Table3[[#This Row],[date_added]])</f>
        <v>2019</v>
      </c>
      <c r="P3126" t="str">
        <f>IF(OR(Table3[[#This Row],[country]]="",Table3[[#This Row],[country]]="0"),
     "Unknown",
     IFERROR(LEFT(Table3[[#This Row],[country]], FIND(",", Table3[[#This Row],[country]]) - 1), Table3[[#This Row],[country]])
)</f>
        <v>Bangladesh</v>
      </c>
      <c r="Q3126" s="28">
        <f>IFERROR(VALUE(LEFT(Table3[[#This Row],[duration]], FIND(" ",Table3[[#This Row],[duration]])-1)), "")</f>
        <v>136</v>
      </c>
      <c r="R3126">
        <f t="shared" si="48"/>
        <v>136</v>
      </c>
    </row>
    <row r="3127" spans="1:18" ht="280" x14ac:dyDescent="0.15">
      <c r="A3127" t="s">
        <v>15350</v>
      </c>
      <c r="B3127" t="s">
        <v>14</v>
      </c>
      <c r="C3127" t="s">
        <v>15351</v>
      </c>
      <c r="D3127" t="s">
        <v>10535</v>
      </c>
      <c r="E3127" t="s">
        <v>15352</v>
      </c>
      <c r="F3127" t="s">
        <v>15353</v>
      </c>
      <c r="G3127" t="s">
        <v>15348</v>
      </c>
      <c r="H3127" s="28">
        <v>2015</v>
      </c>
      <c r="I3127" t="s">
        <v>320</v>
      </c>
      <c r="J3127" t="s">
        <v>835</v>
      </c>
      <c r="K3127" t="s">
        <v>70</v>
      </c>
      <c r="L3127" t="s">
        <v>15354</v>
      </c>
      <c r="M3127" t="str">
        <f>IFERROR(LEFT(Table3[[#This Row],[listed_in]], FIND(",", Table3[[#This Row],[listed_in]]) - 1), Table3[[#This Row],[listed_in]])</f>
        <v>Dramas</v>
      </c>
      <c r="N3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3127">
        <f>YEAR(Table3[[#This Row],[date_added]])</f>
        <v>2019</v>
      </c>
      <c r="P31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27" s="28">
        <f>IFERROR(VALUE(LEFT(Table3[[#This Row],[duration]], FIND(" ",Table3[[#This Row],[duration]])-1)), "")</f>
        <v>120</v>
      </c>
      <c r="R3127">
        <f t="shared" si="48"/>
        <v>120</v>
      </c>
    </row>
    <row r="3128" spans="1:18" ht="224" x14ac:dyDescent="0.15">
      <c r="A3128" t="s">
        <v>15355</v>
      </c>
      <c r="B3128" t="s">
        <v>14</v>
      </c>
      <c r="C3128" t="s">
        <v>15356</v>
      </c>
      <c r="D3128" t="s">
        <v>15357</v>
      </c>
      <c r="E3128" t="s">
        <v>15358</v>
      </c>
      <c r="F3128" t="s">
        <v>47</v>
      </c>
      <c r="G3128" t="s">
        <v>15359</v>
      </c>
      <c r="H3128" s="28">
        <v>2015</v>
      </c>
      <c r="I3128" t="s">
        <v>77</v>
      </c>
      <c r="J3128" t="s">
        <v>6369</v>
      </c>
      <c r="K3128" t="s">
        <v>494</v>
      </c>
      <c r="L3128" t="s">
        <v>15360</v>
      </c>
      <c r="M3128" t="str">
        <f>IFERROR(LEFT(Table3[[#This Row],[listed_in]], FIND(",", Table3[[#This Row],[listed_in]]) - 1), Table3[[#This Row],[listed_in]])</f>
        <v>Comedies</v>
      </c>
      <c r="N3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3128">
        <f>YEAR(Table3[[#This Row],[date_added]])</f>
        <v>2019</v>
      </c>
      <c r="P31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28" s="28">
        <f>IFERROR(VALUE(LEFT(Table3[[#This Row],[duration]], FIND(" ",Table3[[#This Row],[duration]])-1)), "")</f>
        <v>134</v>
      </c>
      <c r="R3128">
        <f t="shared" si="48"/>
        <v>134</v>
      </c>
    </row>
    <row r="3129" spans="1:18" ht="182" x14ac:dyDescent="0.15">
      <c r="A3129" t="s">
        <v>15361</v>
      </c>
      <c r="B3129" t="s">
        <v>24</v>
      </c>
      <c r="C3129" t="s">
        <v>15362</v>
      </c>
      <c r="E3129" t="s">
        <v>15363</v>
      </c>
      <c r="F3129" t="s">
        <v>634</v>
      </c>
      <c r="G3129" t="s">
        <v>15359</v>
      </c>
      <c r="H3129" s="28">
        <v>2016</v>
      </c>
      <c r="I3129" t="s">
        <v>111</v>
      </c>
      <c r="J3129" t="s">
        <v>37</v>
      </c>
      <c r="K3129" t="s">
        <v>6150</v>
      </c>
      <c r="L3129" t="s">
        <v>15364</v>
      </c>
      <c r="M3129" t="str">
        <f>IFERROR(LEFT(Table3[[#This Row],[listed_in]], FIND(",", Table3[[#This Row],[listed_in]]) - 1), Table3[[#This Row],[listed_in]])</f>
        <v>International TV Shows</v>
      </c>
      <c r="N3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29">
        <f>YEAR(Table3[[#This Row],[date_added]])</f>
        <v>2019</v>
      </c>
      <c r="P312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129" s="28">
        <f>IFERROR(VALUE(LEFT(Table3[[#This Row],[duration]], FIND(" ",Table3[[#This Row],[duration]])-1)), "")</f>
        <v>1</v>
      </c>
      <c r="R3129">
        <f t="shared" si="48"/>
        <v>1</v>
      </c>
    </row>
    <row r="3130" spans="1:18" ht="168" x14ac:dyDescent="0.15">
      <c r="A3130" t="s">
        <v>15365</v>
      </c>
      <c r="B3130" t="s">
        <v>24</v>
      </c>
      <c r="C3130" t="s">
        <v>15366</v>
      </c>
      <c r="E3130" t="s">
        <v>15367</v>
      </c>
      <c r="F3130" t="s">
        <v>17</v>
      </c>
      <c r="G3130" t="s">
        <v>15359</v>
      </c>
      <c r="H3130" s="28">
        <v>2015</v>
      </c>
      <c r="I3130" t="s">
        <v>171</v>
      </c>
      <c r="J3130" t="s">
        <v>30</v>
      </c>
      <c r="K3130" t="s">
        <v>539</v>
      </c>
      <c r="L3130" t="s">
        <v>15368</v>
      </c>
      <c r="M3130" t="str">
        <f>IFERROR(LEFT(Table3[[#This Row],[listed_in]], FIND(",", Table3[[#This Row],[listed_in]]) - 1), Table3[[#This Row],[listed_in]])</f>
        <v>Kids' TV</v>
      </c>
      <c r="N3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30">
        <f>YEAR(Table3[[#This Row],[date_added]])</f>
        <v>2019</v>
      </c>
      <c r="P3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30" s="28">
        <f>IFERROR(VALUE(LEFT(Table3[[#This Row],[duration]], FIND(" ",Table3[[#This Row],[duration]])-1)), "")</f>
        <v>2</v>
      </c>
      <c r="R3130">
        <f t="shared" si="48"/>
        <v>2</v>
      </c>
    </row>
    <row r="3131" spans="1:18" ht="182" x14ac:dyDescent="0.15">
      <c r="A3131" t="s">
        <v>15369</v>
      </c>
      <c r="B3131" t="s">
        <v>24</v>
      </c>
      <c r="C3131" t="s">
        <v>15370</v>
      </c>
      <c r="E3131" t="s">
        <v>15371</v>
      </c>
      <c r="F3131" t="s">
        <v>634</v>
      </c>
      <c r="G3131" t="s">
        <v>15359</v>
      </c>
      <c r="H3131" s="28">
        <v>2019</v>
      </c>
      <c r="I3131" t="s">
        <v>77</v>
      </c>
      <c r="J3131" t="s">
        <v>37</v>
      </c>
      <c r="K3131" t="s">
        <v>6150</v>
      </c>
      <c r="L3131" t="s">
        <v>15372</v>
      </c>
      <c r="M3131" t="str">
        <f>IFERROR(LEFT(Table3[[#This Row],[listed_in]], FIND(",", Table3[[#This Row],[listed_in]]) - 1), Table3[[#This Row],[listed_in]])</f>
        <v>International TV Shows</v>
      </c>
      <c r="N3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31">
        <f>YEAR(Table3[[#This Row],[date_added]])</f>
        <v>2019</v>
      </c>
      <c r="P313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131" s="28">
        <f>IFERROR(VALUE(LEFT(Table3[[#This Row],[duration]], FIND(" ",Table3[[#This Row],[duration]])-1)), "")</f>
        <v>1</v>
      </c>
      <c r="R3131">
        <f t="shared" si="48"/>
        <v>1</v>
      </c>
    </row>
    <row r="3132" spans="1:18" ht="224" x14ac:dyDescent="0.15">
      <c r="A3132" t="s">
        <v>15373</v>
      </c>
      <c r="B3132" t="s">
        <v>24</v>
      </c>
      <c r="C3132" t="s">
        <v>15374</v>
      </c>
      <c r="D3132" t="s">
        <v>11497</v>
      </c>
      <c r="E3132" t="s">
        <v>15375</v>
      </c>
      <c r="F3132" t="s">
        <v>339</v>
      </c>
      <c r="G3132" t="s">
        <v>15359</v>
      </c>
      <c r="H3132" s="28">
        <v>2018</v>
      </c>
      <c r="I3132" t="s">
        <v>29</v>
      </c>
      <c r="J3132" t="s">
        <v>37</v>
      </c>
      <c r="K3132" t="s">
        <v>341</v>
      </c>
      <c r="L3132" t="s">
        <v>15376</v>
      </c>
      <c r="M3132" t="str">
        <f>IFERROR(LEFT(Table3[[#This Row],[listed_in]], FIND(",", Table3[[#This Row],[listed_in]]) - 1), Table3[[#This Row],[listed_in]])</f>
        <v>International TV Shows</v>
      </c>
      <c r="N3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32">
        <f>YEAR(Table3[[#This Row],[date_added]])</f>
        <v>2019</v>
      </c>
      <c r="P3132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32" s="28">
        <f>IFERROR(VALUE(LEFT(Table3[[#This Row],[duration]], FIND(" ",Table3[[#This Row],[duration]])-1)), "")</f>
        <v>1</v>
      </c>
      <c r="R3132">
        <f t="shared" si="48"/>
        <v>1</v>
      </c>
    </row>
    <row r="3133" spans="1:18" ht="238" x14ac:dyDescent="0.15">
      <c r="A3133" t="s">
        <v>15377</v>
      </c>
      <c r="B3133" t="s">
        <v>14</v>
      </c>
      <c r="C3133" t="s">
        <v>15378</v>
      </c>
      <c r="D3133" t="s">
        <v>15379</v>
      </c>
      <c r="E3133" t="s">
        <v>15380</v>
      </c>
      <c r="F3133" t="s">
        <v>47</v>
      </c>
      <c r="G3133" t="s">
        <v>15359</v>
      </c>
      <c r="H3133" s="28">
        <v>2001</v>
      </c>
      <c r="I3133" t="s">
        <v>77</v>
      </c>
      <c r="J3133" t="s">
        <v>5760</v>
      </c>
      <c r="K3133" t="s">
        <v>494</v>
      </c>
      <c r="L3133" t="s">
        <v>15381</v>
      </c>
      <c r="M3133" t="str">
        <f>IFERROR(LEFT(Table3[[#This Row],[listed_in]], FIND(",", Table3[[#This Row],[listed_in]]) - 1), Table3[[#This Row],[listed_in]])</f>
        <v>Comedies</v>
      </c>
      <c r="N3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3133">
        <f>YEAR(Table3[[#This Row],[date_added]])</f>
        <v>2019</v>
      </c>
      <c r="P31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3" s="28">
        <f>IFERROR(VALUE(LEFT(Table3[[#This Row],[duration]], FIND(" ",Table3[[#This Row],[duration]])-1)), "")</f>
        <v>185</v>
      </c>
      <c r="R3133">
        <f t="shared" si="48"/>
        <v>185</v>
      </c>
    </row>
    <row r="3134" spans="1:18" ht="266" x14ac:dyDescent="0.15">
      <c r="A3134" t="s">
        <v>15382</v>
      </c>
      <c r="B3134" t="s">
        <v>14</v>
      </c>
      <c r="C3134" t="s">
        <v>15383</v>
      </c>
      <c r="D3134" t="s">
        <v>15384</v>
      </c>
      <c r="E3134" t="s">
        <v>15385</v>
      </c>
      <c r="F3134" t="s">
        <v>47</v>
      </c>
      <c r="G3134" t="s">
        <v>15359</v>
      </c>
      <c r="H3134" s="28">
        <v>2015</v>
      </c>
      <c r="I3134" t="s">
        <v>29</v>
      </c>
      <c r="J3134" t="s">
        <v>13395</v>
      </c>
      <c r="K3134" t="s">
        <v>494</v>
      </c>
      <c r="L3134" t="s">
        <v>15386</v>
      </c>
      <c r="M3134" t="str">
        <f>IFERROR(LEFT(Table3[[#This Row],[listed_in]], FIND(",", Table3[[#This Row],[listed_in]]) - 1), Table3[[#This Row],[listed_in]])</f>
        <v>Comedies</v>
      </c>
      <c r="N3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4</v>
      </c>
      <c r="O3134">
        <f>YEAR(Table3[[#This Row],[date_added]])</f>
        <v>2019</v>
      </c>
      <c r="P31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4" s="28">
        <f>IFERROR(VALUE(LEFT(Table3[[#This Row],[duration]], FIND(" ",Table3[[#This Row],[duration]])-1)), "")</f>
        <v>174</v>
      </c>
      <c r="R3134">
        <f t="shared" si="48"/>
        <v>174</v>
      </c>
    </row>
    <row r="3135" spans="1:18" ht="196" x14ac:dyDescent="0.15">
      <c r="A3135" t="s">
        <v>15387</v>
      </c>
      <c r="B3135" t="s">
        <v>14</v>
      </c>
      <c r="C3135" t="s">
        <v>15388</v>
      </c>
      <c r="D3135" t="s">
        <v>15379</v>
      </c>
      <c r="E3135" t="s">
        <v>15389</v>
      </c>
      <c r="F3135" t="s">
        <v>47</v>
      </c>
      <c r="G3135" t="s">
        <v>15359</v>
      </c>
      <c r="H3135" s="28">
        <v>2006</v>
      </c>
      <c r="I3135" t="s">
        <v>77</v>
      </c>
      <c r="J3135" t="s">
        <v>15390</v>
      </c>
      <c r="K3135" t="s">
        <v>904</v>
      </c>
      <c r="L3135" t="s">
        <v>15391</v>
      </c>
      <c r="M3135" t="str">
        <f>IFERROR(LEFT(Table3[[#This Row],[listed_in]], FIND(",", Table3[[#This Row],[listed_in]]) - 1), Table3[[#This Row],[listed_in]])</f>
        <v>Action &amp; Adventure</v>
      </c>
      <c r="N3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9</v>
      </c>
      <c r="O3135">
        <f>YEAR(Table3[[#This Row],[date_added]])</f>
        <v>2019</v>
      </c>
      <c r="P31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5" s="28">
        <f>IFERROR(VALUE(LEFT(Table3[[#This Row],[duration]], FIND(" ",Table3[[#This Row],[duration]])-1)), "")</f>
        <v>169</v>
      </c>
      <c r="R3135">
        <f t="shared" si="48"/>
        <v>169</v>
      </c>
    </row>
    <row r="3136" spans="1:18" ht="182" x14ac:dyDescent="0.15">
      <c r="A3136" t="s">
        <v>15392</v>
      </c>
      <c r="B3136" t="s">
        <v>14</v>
      </c>
      <c r="C3136" t="s">
        <v>15393</v>
      </c>
      <c r="D3136" t="s">
        <v>15379</v>
      </c>
      <c r="E3136" t="s">
        <v>15394</v>
      </c>
      <c r="F3136" t="s">
        <v>15395</v>
      </c>
      <c r="G3136" t="s">
        <v>15359</v>
      </c>
      <c r="H3136" s="28">
        <v>2011</v>
      </c>
      <c r="I3136" t="s">
        <v>77</v>
      </c>
      <c r="J3136" t="s">
        <v>1876</v>
      </c>
      <c r="K3136" t="s">
        <v>1207</v>
      </c>
      <c r="L3136" t="s">
        <v>15396</v>
      </c>
      <c r="M3136" t="str">
        <f>IFERROR(LEFT(Table3[[#This Row],[listed_in]], FIND(",", Table3[[#This Row],[listed_in]]) - 1), Table3[[#This Row],[listed_in]])</f>
        <v>Action &amp; Adventure</v>
      </c>
      <c r="N3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3136">
        <f>YEAR(Table3[[#This Row],[date_added]])</f>
        <v>2019</v>
      </c>
      <c r="P31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6" s="28">
        <f>IFERROR(VALUE(LEFT(Table3[[#This Row],[duration]], FIND(" ",Table3[[#This Row],[duration]])-1)), "")</f>
        <v>148</v>
      </c>
      <c r="R3136">
        <f t="shared" si="48"/>
        <v>148</v>
      </c>
    </row>
    <row r="3137" spans="1:18" ht="196" x14ac:dyDescent="0.15">
      <c r="A3137" t="s">
        <v>15397</v>
      </c>
      <c r="B3137" t="s">
        <v>14</v>
      </c>
      <c r="C3137" t="s">
        <v>15398</v>
      </c>
      <c r="D3137" t="s">
        <v>15399</v>
      </c>
      <c r="E3137" t="s">
        <v>15400</v>
      </c>
      <c r="F3137" t="s">
        <v>47</v>
      </c>
      <c r="G3137" t="s">
        <v>15359</v>
      </c>
      <c r="H3137" s="28">
        <v>2013</v>
      </c>
      <c r="I3137" t="s">
        <v>77</v>
      </c>
      <c r="J3137" t="s">
        <v>1162</v>
      </c>
      <c r="K3137" t="s">
        <v>522</v>
      </c>
      <c r="L3137" t="s">
        <v>15401</v>
      </c>
      <c r="M3137" t="str">
        <f>IFERROR(LEFT(Table3[[#This Row],[listed_in]], FIND(",", Table3[[#This Row],[listed_in]]) - 1), Table3[[#This Row],[listed_in]])</f>
        <v>Action &amp; Adventure</v>
      </c>
      <c r="N3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137">
        <f>YEAR(Table3[[#This Row],[date_added]])</f>
        <v>2019</v>
      </c>
      <c r="P31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7" s="28">
        <f>IFERROR(VALUE(LEFT(Table3[[#This Row],[duration]], FIND(" ",Table3[[#This Row],[duration]])-1)), "")</f>
        <v>135</v>
      </c>
      <c r="R3137">
        <f t="shared" si="48"/>
        <v>135</v>
      </c>
    </row>
    <row r="3138" spans="1:18" ht="210" x14ac:dyDescent="0.15">
      <c r="A3138" t="s">
        <v>15402</v>
      </c>
      <c r="B3138" t="s">
        <v>14</v>
      </c>
      <c r="C3138" t="s">
        <v>15403</v>
      </c>
      <c r="D3138" t="s">
        <v>5200</v>
      </c>
      <c r="E3138" t="s">
        <v>15404</v>
      </c>
      <c r="F3138" t="s">
        <v>47</v>
      </c>
      <c r="G3138" t="s">
        <v>15359</v>
      </c>
      <c r="H3138" s="28">
        <v>2011</v>
      </c>
      <c r="I3138" t="s">
        <v>77</v>
      </c>
      <c r="J3138" t="s">
        <v>1162</v>
      </c>
      <c r="K3138" t="s">
        <v>534</v>
      </c>
      <c r="L3138" t="s">
        <v>15405</v>
      </c>
      <c r="M3138" t="str">
        <f>IFERROR(LEFT(Table3[[#This Row],[listed_in]], FIND(",", Table3[[#This Row],[listed_in]]) - 1), Table3[[#This Row],[listed_in]])</f>
        <v>International Movies</v>
      </c>
      <c r="N3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138">
        <f>YEAR(Table3[[#This Row],[date_added]])</f>
        <v>2019</v>
      </c>
      <c r="P31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38" s="28">
        <f>IFERROR(VALUE(LEFT(Table3[[#This Row],[duration]], FIND(" ",Table3[[#This Row],[duration]])-1)), "")</f>
        <v>135</v>
      </c>
      <c r="R3138">
        <f t="shared" ref="R3138:R3201" si="49">IFERROR(VALUE(Q3138), "")</f>
        <v>135</v>
      </c>
    </row>
    <row r="3139" spans="1:18" ht="196" x14ac:dyDescent="0.15">
      <c r="A3139" t="s">
        <v>15406</v>
      </c>
      <c r="B3139" t="s">
        <v>24</v>
      </c>
      <c r="C3139" t="s">
        <v>15407</v>
      </c>
      <c r="D3139" t="s">
        <v>15408</v>
      </c>
      <c r="E3139" t="s">
        <v>15409</v>
      </c>
      <c r="F3139" t="s">
        <v>352</v>
      </c>
      <c r="G3139" t="s">
        <v>15359</v>
      </c>
      <c r="H3139" s="28">
        <v>2012</v>
      </c>
      <c r="I3139" t="s">
        <v>111</v>
      </c>
      <c r="J3139" t="s">
        <v>37</v>
      </c>
      <c r="K3139" t="s">
        <v>480</v>
      </c>
      <c r="L3139" t="s">
        <v>15410</v>
      </c>
      <c r="M3139" t="str">
        <f>IFERROR(LEFT(Table3[[#This Row],[listed_in]], FIND(",", Table3[[#This Row],[listed_in]]) - 1), Table3[[#This Row],[listed_in]])</f>
        <v>Anime Series</v>
      </c>
      <c r="N3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39">
        <f>YEAR(Table3[[#This Row],[date_added]])</f>
        <v>2019</v>
      </c>
      <c r="P313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139" s="28">
        <f>IFERROR(VALUE(LEFT(Table3[[#This Row],[duration]], FIND(" ",Table3[[#This Row],[duration]])-1)), "")</f>
        <v>1</v>
      </c>
      <c r="R3139">
        <f t="shared" si="49"/>
        <v>1</v>
      </c>
    </row>
    <row r="3140" spans="1:18" ht="280" x14ac:dyDescent="0.15">
      <c r="A3140" t="s">
        <v>15411</v>
      </c>
      <c r="B3140" t="s">
        <v>14</v>
      </c>
      <c r="C3140" t="s">
        <v>15412</v>
      </c>
      <c r="D3140" t="s">
        <v>5918</v>
      </c>
      <c r="E3140" t="s">
        <v>15413</v>
      </c>
      <c r="G3140" t="s">
        <v>15359</v>
      </c>
      <c r="H3140" s="28">
        <v>2019</v>
      </c>
      <c r="I3140" t="s">
        <v>77</v>
      </c>
      <c r="J3140" t="s">
        <v>1010</v>
      </c>
      <c r="K3140" t="s">
        <v>12562</v>
      </c>
      <c r="L3140" t="s">
        <v>15414</v>
      </c>
      <c r="M3140" t="str">
        <f>IFERROR(LEFT(Table3[[#This Row],[listed_in]], FIND(",", Table3[[#This Row],[listed_in]]) - 1), Table3[[#This Row],[listed_in]])</f>
        <v>Children &amp; Family Movies</v>
      </c>
      <c r="N3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3140">
        <f>YEAR(Table3[[#This Row],[date_added]])</f>
        <v>2019</v>
      </c>
      <c r="P31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40" s="28">
        <f>IFERROR(VALUE(LEFT(Table3[[#This Row],[duration]], FIND(" ",Table3[[#This Row],[duration]])-1)), "")</f>
        <v>89</v>
      </c>
      <c r="R3140">
        <f t="shared" si="49"/>
        <v>89</v>
      </c>
    </row>
    <row r="3141" spans="1:18" ht="266" x14ac:dyDescent="0.15">
      <c r="A3141" t="s">
        <v>15415</v>
      </c>
      <c r="B3141" t="s">
        <v>14</v>
      </c>
      <c r="C3141" t="s">
        <v>15416</v>
      </c>
      <c r="D3141" t="s">
        <v>15417</v>
      </c>
      <c r="E3141" t="s">
        <v>15418</v>
      </c>
      <c r="F3141" t="s">
        <v>47</v>
      </c>
      <c r="G3141" t="s">
        <v>15359</v>
      </c>
      <c r="H3141" s="28">
        <v>2007</v>
      </c>
      <c r="I3141" t="s">
        <v>77</v>
      </c>
      <c r="J3141" t="s">
        <v>681</v>
      </c>
      <c r="K3141" t="s">
        <v>494</v>
      </c>
      <c r="L3141" t="s">
        <v>15419</v>
      </c>
      <c r="M3141" t="str">
        <f>IFERROR(LEFT(Table3[[#This Row],[listed_in]], FIND(",", Table3[[#This Row],[listed_in]]) - 1), Table3[[#This Row],[listed_in]])</f>
        <v>Comedies</v>
      </c>
      <c r="N3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141">
        <f>YEAR(Table3[[#This Row],[date_added]])</f>
        <v>2019</v>
      </c>
      <c r="P31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1" s="28">
        <f>IFERROR(VALUE(LEFT(Table3[[#This Row],[duration]], FIND(" ",Table3[[#This Row],[duration]])-1)), "")</f>
        <v>119</v>
      </c>
      <c r="R3141">
        <f t="shared" si="49"/>
        <v>119</v>
      </c>
    </row>
    <row r="3142" spans="1:18" ht="196" x14ac:dyDescent="0.15">
      <c r="A3142" t="s">
        <v>15420</v>
      </c>
      <c r="B3142" t="s">
        <v>14</v>
      </c>
      <c r="C3142" t="s">
        <v>15421</v>
      </c>
      <c r="D3142" t="s">
        <v>15422</v>
      </c>
      <c r="E3142" t="s">
        <v>15423</v>
      </c>
      <c r="F3142" t="s">
        <v>339</v>
      </c>
      <c r="G3142" t="s">
        <v>15359</v>
      </c>
      <c r="H3142" s="28">
        <v>2017</v>
      </c>
      <c r="I3142" t="s">
        <v>77</v>
      </c>
      <c r="J3142" t="s">
        <v>302</v>
      </c>
      <c r="K3142" t="s">
        <v>179</v>
      </c>
      <c r="L3142" t="s">
        <v>15424</v>
      </c>
      <c r="M3142" t="str">
        <f>IFERROR(LEFT(Table3[[#This Row],[listed_in]], FIND(",", Table3[[#This Row],[listed_in]]) - 1), Table3[[#This Row],[listed_in]])</f>
        <v>Comedies</v>
      </c>
      <c r="N3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142">
        <f>YEAR(Table3[[#This Row],[date_added]])</f>
        <v>2019</v>
      </c>
      <c r="P3142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42" s="28">
        <f>IFERROR(VALUE(LEFT(Table3[[#This Row],[duration]], FIND(" ",Table3[[#This Row],[duration]])-1)), "")</f>
        <v>98</v>
      </c>
      <c r="R3142">
        <f t="shared" si="49"/>
        <v>98</v>
      </c>
    </row>
    <row r="3143" spans="1:18" ht="182" x14ac:dyDescent="0.15">
      <c r="A3143" t="s">
        <v>15425</v>
      </c>
      <c r="B3143" t="s">
        <v>14</v>
      </c>
      <c r="C3143" t="s">
        <v>15426</v>
      </c>
      <c r="D3143" t="s">
        <v>15427</v>
      </c>
      <c r="E3143" t="s">
        <v>15428</v>
      </c>
      <c r="F3143" t="s">
        <v>47</v>
      </c>
      <c r="G3143" t="s">
        <v>15359</v>
      </c>
      <c r="H3143" s="28">
        <v>2010</v>
      </c>
      <c r="I3143" t="s">
        <v>77</v>
      </c>
      <c r="J3143" t="s">
        <v>1162</v>
      </c>
      <c r="K3143" t="s">
        <v>251</v>
      </c>
      <c r="L3143" t="s">
        <v>15429</v>
      </c>
      <c r="M3143" t="str">
        <f>IFERROR(LEFT(Table3[[#This Row],[listed_in]], FIND(",", Table3[[#This Row],[listed_in]]) - 1), Table3[[#This Row],[listed_in]])</f>
        <v>Dramas</v>
      </c>
      <c r="N3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143">
        <f>YEAR(Table3[[#This Row],[date_added]])</f>
        <v>2019</v>
      </c>
      <c r="P31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3" s="28">
        <f>IFERROR(VALUE(LEFT(Table3[[#This Row],[duration]], FIND(" ",Table3[[#This Row],[duration]])-1)), "")</f>
        <v>135</v>
      </c>
      <c r="R3143">
        <f t="shared" si="49"/>
        <v>135</v>
      </c>
    </row>
    <row r="3144" spans="1:18" ht="252" x14ac:dyDescent="0.15">
      <c r="A3144" t="s">
        <v>15430</v>
      </c>
      <c r="B3144" t="s">
        <v>14</v>
      </c>
      <c r="C3144" t="s">
        <v>15431</v>
      </c>
      <c r="D3144" t="s">
        <v>15379</v>
      </c>
      <c r="E3144" t="s">
        <v>15432</v>
      </c>
      <c r="F3144" t="s">
        <v>47</v>
      </c>
      <c r="G3144" t="s">
        <v>15359</v>
      </c>
      <c r="H3144" s="28">
        <v>2004</v>
      </c>
      <c r="I3144" t="s">
        <v>111</v>
      </c>
      <c r="J3144" t="s">
        <v>5760</v>
      </c>
      <c r="K3144" t="s">
        <v>258</v>
      </c>
      <c r="L3144" t="s">
        <v>15433</v>
      </c>
      <c r="M3144" t="str">
        <f>IFERROR(LEFT(Table3[[#This Row],[listed_in]], FIND(",", Table3[[#This Row],[listed_in]]) - 1), Table3[[#This Row],[listed_in]])</f>
        <v>Action &amp; Adventure</v>
      </c>
      <c r="N3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3144">
        <f>YEAR(Table3[[#This Row],[date_added]])</f>
        <v>2019</v>
      </c>
      <c r="P31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4" s="28">
        <f>IFERROR(VALUE(LEFT(Table3[[#This Row],[duration]], FIND(" ",Table3[[#This Row],[duration]])-1)), "")</f>
        <v>185</v>
      </c>
      <c r="R3144">
        <f t="shared" si="49"/>
        <v>185</v>
      </c>
    </row>
    <row r="3145" spans="1:18" ht="280" x14ac:dyDescent="0.15">
      <c r="A3145" t="s">
        <v>15434</v>
      </c>
      <c r="B3145" t="s">
        <v>14</v>
      </c>
      <c r="C3145" t="s">
        <v>15435</v>
      </c>
      <c r="D3145" t="s">
        <v>15384</v>
      </c>
      <c r="E3145" t="s">
        <v>15436</v>
      </c>
      <c r="F3145" t="s">
        <v>47</v>
      </c>
      <c r="G3145" t="s">
        <v>15359</v>
      </c>
      <c r="H3145" s="28">
        <v>2009</v>
      </c>
      <c r="I3145" t="s">
        <v>77</v>
      </c>
      <c r="J3145" t="s">
        <v>1048</v>
      </c>
      <c r="K3145" t="s">
        <v>575</v>
      </c>
      <c r="L3145" t="s">
        <v>15437</v>
      </c>
      <c r="M3145" t="str">
        <f>IFERROR(LEFT(Table3[[#This Row],[listed_in]], FIND(",", Table3[[#This Row],[listed_in]]) - 1), Table3[[#This Row],[listed_in]])</f>
        <v>Dramas</v>
      </c>
      <c r="N3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3145">
        <f>YEAR(Table3[[#This Row],[date_added]])</f>
        <v>2019</v>
      </c>
      <c r="P314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5" s="28">
        <f>IFERROR(VALUE(LEFT(Table3[[#This Row],[duration]], FIND(" ",Table3[[#This Row],[duration]])-1)), "")</f>
        <v>156</v>
      </c>
      <c r="R3145">
        <f t="shared" si="49"/>
        <v>156</v>
      </c>
    </row>
    <row r="3146" spans="1:18" ht="224" x14ac:dyDescent="0.15">
      <c r="A3146" t="s">
        <v>15438</v>
      </c>
      <c r="B3146" t="s">
        <v>14</v>
      </c>
      <c r="C3146" t="s">
        <v>15439</v>
      </c>
      <c r="D3146" t="s">
        <v>11392</v>
      </c>
      <c r="E3146" t="s">
        <v>15440</v>
      </c>
      <c r="F3146" t="s">
        <v>11394</v>
      </c>
      <c r="G3146" t="s">
        <v>15359</v>
      </c>
      <c r="H3146" s="28">
        <v>2017</v>
      </c>
      <c r="I3146" t="s">
        <v>29</v>
      </c>
      <c r="J3146" t="s">
        <v>85</v>
      </c>
      <c r="K3146" t="s">
        <v>494</v>
      </c>
      <c r="L3146" t="s">
        <v>15441</v>
      </c>
      <c r="M3146" t="str">
        <f>IFERROR(LEFT(Table3[[#This Row],[listed_in]], FIND(",", Table3[[#This Row],[listed_in]]) - 1), Table3[[#This Row],[listed_in]])</f>
        <v>Comedies</v>
      </c>
      <c r="N3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146">
        <f>YEAR(Table3[[#This Row],[date_added]])</f>
        <v>2019</v>
      </c>
      <c r="P3146" t="str">
        <f>IF(OR(Table3[[#This Row],[country]]="",Table3[[#This Row],[country]]="0"),
     "Unknown",
     IFERROR(LEFT(Table3[[#This Row],[country]], FIND(",", Table3[[#This Row],[country]]) - 1), Table3[[#This Row],[country]])
)</f>
        <v>Ghana</v>
      </c>
      <c r="Q3146" s="28">
        <f>IFERROR(VALUE(LEFT(Table3[[#This Row],[duration]], FIND(" ",Table3[[#This Row],[duration]])-1)), "")</f>
        <v>104</v>
      </c>
      <c r="R3146">
        <f t="shared" si="49"/>
        <v>104</v>
      </c>
    </row>
    <row r="3147" spans="1:18" ht="182" x14ac:dyDescent="0.15">
      <c r="A3147" t="s">
        <v>15442</v>
      </c>
      <c r="B3147" t="s">
        <v>14</v>
      </c>
      <c r="C3147" t="s">
        <v>15443</v>
      </c>
      <c r="D3147" t="s">
        <v>15444</v>
      </c>
      <c r="E3147" t="s">
        <v>15445</v>
      </c>
      <c r="F3147" t="s">
        <v>47</v>
      </c>
      <c r="G3147" t="s">
        <v>15359</v>
      </c>
      <c r="H3147" s="28">
        <v>2008</v>
      </c>
      <c r="I3147" t="s">
        <v>77</v>
      </c>
      <c r="J3147" t="s">
        <v>1640</v>
      </c>
      <c r="K3147" t="s">
        <v>1214</v>
      </c>
      <c r="L3147" t="s">
        <v>15446</v>
      </c>
      <c r="M3147" t="str">
        <f>IFERROR(LEFT(Table3[[#This Row],[listed_in]], FIND(",", Table3[[#This Row],[listed_in]]) - 1), Table3[[#This Row],[listed_in]])</f>
        <v>Dramas</v>
      </c>
      <c r="N3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3147">
        <f>YEAR(Table3[[#This Row],[date_added]])</f>
        <v>2019</v>
      </c>
      <c r="P31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7" s="28">
        <f>IFERROR(VALUE(LEFT(Table3[[#This Row],[duration]], FIND(" ",Table3[[#This Row],[duration]])-1)), "")</f>
        <v>139</v>
      </c>
      <c r="R3147">
        <f t="shared" si="49"/>
        <v>139</v>
      </c>
    </row>
    <row r="3148" spans="1:18" ht="196" x14ac:dyDescent="0.15">
      <c r="A3148" t="s">
        <v>15447</v>
      </c>
      <c r="B3148" t="s">
        <v>24</v>
      </c>
      <c r="C3148" t="s">
        <v>15448</v>
      </c>
      <c r="E3148" t="s">
        <v>15449</v>
      </c>
      <c r="F3148" t="s">
        <v>17</v>
      </c>
      <c r="G3148" t="s">
        <v>15359</v>
      </c>
      <c r="H3148" s="28">
        <v>2012</v>
      </c>
      <c r="I3148" t="s">
        <v>243</v>
      </c>
      <c r="J3148" t="s">
        <v>30</v>
      </c>
      <c r="K3148" t="s">
        <v>265</v>
      </c>
      <c r="L3148" t="s">
        <v>15450</v>
      </c>
      <c r="M3148" t="str">
        <f>IFERROR(LEFT(Table3[[#This Row],[listed_in]], FIND(",", Table3[[#This Row],[listed_in]]) - 1), Table3[[#This Row],[listed_in]])</f>
        <v>Kids' TV</v>
      </c>
      <c r="N3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48">
        <f>YEAR(Table3[[#This Row],[date_added]])</f>
        <v>2019</v>
      </c>
      <c r="P3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48" s="28">
        <f>IFERROR(VALUE(LEFT(Table3[[#This Row],[duration]], FIND(" ",Table3[[#This Row],[duration]])-1)), "")</f>
        <v>2</v>
      </c>
      <c r="R3148">
        <f t="shared" si="49"/>
        <v>2</v>
      </c>
    </row>
    <row r="3149" spans="1:18" ht="196" x14ac:dyDescent="0.15">
      <c r="A3149" t="s">
        <v>15451</v>
      </c>
      <c r="B3149" t="s">
        <v>14</v>
      </c>
      <c r="C3149" t="s">
        <v>15452</v>
      </c>
      <c r="D3149" t="s">
        <v>15417</v>
      </c>
      <c r="E3149" t="s">
        <v>15453</v>
      </c>
      <c r="F3149" t="s">
        <v>47</v>
      </c>
      <c r="G3149" t="s">
        <v>15359</v>
      </c>
      <c r="H3149" s="28">
        <v>2012</v>
      </c>
      <c r="I3149" t="s">
        <v>77</v>
      </c>
      <c r="J3149" t="s">
        <v>1442</v>
      </c>
      <c r="K3149" t="s">
        <v>251</v>
      </c>
      <c r="L3149" t="s">
        <v>15454</v>
      </c>
      <c r="M3149" t="str">
        <f>IFERROR(LEFT(Table3[[#This Row],[listed_in]], FIND(",", Table3[[#This Row],[listed_in]]) - 1), Table3[[#This Row],[listed_in]])</f>
        <v>Dramas</v>
      </c>
      <c r="N3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3149">
        <f>YEAR(Table3[[#This Row],[date_added]])</f>
        <v>2019</v>
      </c>
      <c r="P31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49" s="28">
        <f>IFERROR(VALUE(LEFT(Table3[[#This Row],[duration]], FIND(" ",Table3[[#This Row],[duration]])-1)), "")</f>
        <v>140</v>
      </c>
      <c r="R3149">
        <f t="shared" si="49"/>
        <v>140</v>
      </c>
    </row>
    <row r="3150" spans="1:18" ht="168" x14ac:dyDescent="0.15">
      <c r="A3150" t="s">
        <v>15455</v>
      </c>
      <c r="B3150" t="s">
        <v>24</v>
      </c>
      <c r="C3150" t="s">
        <v>15456</v>
      </c>
      <c r="E3150" t="s">
        <v>15457</v>
      </c>
      <c r="F3150" t="s">
        <v>17</v>
      </c>
      <c r="G3150" t="s">
        <v>15359</v>
      </c>
      <c r="H3150" s="28">
        <v>2005</v>
      </c>
      <c r="I3150" t="s">
        <v>243</v>
      </c>
      <c r="J3150" t="s">
        <v>232</v>
      </c>
      <c r="K3150" t="s">
        <v>265</v>
      </c>
      <c r="L3150" t="s">
        <v>15458</v>
      </c>
      <c r="M3150" t="str">
        <f>IFERROR(LEFT(Table3[[#This Row],[listed_in]], FIND(",", Table3[[#This Row],[listed_in]]) - 1), Table3[[#This Row],[listed_in]])</f>
        <v>Kids' TV</v>
      </c>
      <c r="N3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150">
        <f>YEAR(Table3[[#This Row],[date_added]])</f>
        <v>2019</v>
      </c>
      <c r="P31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50" s="28">
        <f>IFERROR(VALUE(LEFT(Table3[[#This Row],[duration]], FIND(" ",Table3[[#This Row],[duration]])-1)), "")</f>
        <v>3</v>
      </c>
      <c r="R3150">
        <f t="shared" si="49"/>
        <v>3</v>
      </c>
    </row>
    <row r="3151" spans="1:18" ht="210" x14ac:dyDescent="0.15">
      <c r="A3151" t="s">
        <v>15459</v>
      </c>
      <c r="B3151" t="s">
        <v>14</v>
      </c>
      <c r="C3151" t="s">
        <v>15460</v>
      </c>
      <c r="D3151" t="s">
        <v>15384</v>
      </c>
      <c r="E3151" t="s">
        <v>15461</v>
      </c>
      <c r="F3151" t="s">
        <v>47</v>
      </c>
      <c r="G3151" t="s">
        <v>15359</v>
      </c>
      <c r="H3151" s="28">
        <v>2011</v>
      </c>
      <c r="I3151" t="s">
        <v>77</v>
      </c>
      <c r="J3151" t="s">
        <v>818</v>
      </c>
      <c r="K3151" t="s">
        <v>494</v>
      </c>
      <c r="L3151" t="s">
        <v>15462</v>
      </c>
      <c r="M3151" t="str">
        <f>IFERROR(LEFT(Table3[[#This Row],[listed_in]], FIND(",", Table3[[#This Row],[listed_in]]) - 1), Table3[[#This Row],[listed_in]])</f>
        <v>Comedies</v>
      </c>
      <c r="N3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3151">
        <f>YEAR(Table3[[#This Row],[date_added]])</f>
        <v>2019</v>
      </c>
      <c r="P31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51" s="28">
        <f>IFERROR(VALUE(LEFT(Table3[[#This Row],[duration]], FIND(" ",Table3[[#This Row],[duration]])-1)), "")</f>
        <v>154</v>
      </c>
      <c r="R3151">
        <f t="shared" si="49"/>
        <v>154</v>
      </c>
    </row>
    <row r="3152" spans="1:18" ht="266" x14ac:dyDescent="0.15">
      <c r="A3152" t="s">
        <v>15463</v>
      </c>
      <c r="B3152" t="s">
        <v>14</v>
      </c>
      <c r="C3152" t="s">
        <v>15464</v>
      </c>
      <c r="D3152" t="s">
        <v>15465</v>
      </c>
      <c r="E3152" t="s">
        <v>15466</v>
      </c>
      <c r="F3152" t="s">
        <v>17</v>
      </c>
      <c r="G3152" t="s">
        <v>15467</v>
      </c>
      <c r="H3152" s="28">
        <v>2019</v>
      </c>
      <c r="I3152" t="s">
        <v>320</v>
      </c>
      <c r="J3152" t="s">
        <v>1081</v>
      </c>
      <c r="K3152" t="s">
        <v>273</v>
      </c>
      <c r="L3152" t="s">
        <v>15468</v>
      </c>
      <c r="M3152" t="str">
        <f>IFERROR(LEFT(Table3[[#This Row],[listed_in]], FIND(",", Table3[[#This Row],[listed_in]]) - 1), Table3[[#This Row],[listed_in]])</f>
        <v>Action &amp; Adventure</v>
      </c>
      <c r="N3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3152">
        <f>YEAR(Table3[[#This Row],[date_added]])</f>
        <v>2019</v>
      </c>
      <c r="P31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52" s="28">
        <f>IFERROR(VALUE(LEFT(Table3[[#This Row],[duration]], FIND(" ",Table3[[#This Row],[duration]])-1)), "")</f>
        <v>129</v>
      </c>
      <c r="R3152">
        <f t="shared" si="49"/>
        <v>129</v>
      </c>
    </row>
    <row r="3153" spans="1:18" ht="196" x14ac:dyDescent="0.15">
      <c r="A3153" t="s">
        <v>15469</v>
      </c>
      <c r="B3153" t="s">
        <v>14</v>
      </c>
      <c r="C3153" t="s">
        <v>15470</v>
      </c>
      <c r="D3153" t="s">
        <v>3224</v>
      </c>
      <c r="E3153" t="s">
        <v>15471</v>
      </c>
      <c r="F3153" t="s">
        <v>339</v>
      </c>
      <c r="G3153" t="s">
        <v>15467</v>
      </c>
      <c r="H3153" s="28">
        <v>2016</v>
      </c>
      <c r="I3153" t="s">
        <v>29</v>
      </c>
      <c r="J3153" t="s">
        <v>353</v>
      </c>
      <c r="K3153" t="s">
        <v>165</v>
      </c>
      <c r="L3153" t="s">
        <v>15472</v>
      </c>
      <c r="M3153" t="str">
        <f>IFERROR(LEFT(Table3[[#This Row],[listed_in]], FIND(",", Table3[[#This Row],[listed_in]]) - 1), Table3[[#This Row],[listed_in]])</f>
        <v>Comedies</v>
      </c>
      <c r="N3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153">
        <f>YEAR(Table3[[#This Row],[date_added]])</f>
        <v>2019</v>
      </c>
      <c r="P315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53" s="28">
        <f>IFERROR(VALUE(LEFT(Table3[[#This Row],[duration]], FIND(" ",Table3[[#This Row],[duration]])-1)), "")</f>
        <v>99</v>
      </c>
      <c r="R3153">
        <f t="shared" si="49"/>
        <v>99</v>
      </c>
    </row>
    <row r="3154" spans="1:18" ht="224" x14ac:dyDescent="0.15">
      <c r="A3154" t="s">
        <v>15473</v>
      </c>
      <c r="B3154" t="s">
        <v>14</v>
      </c>
      <c r="C3154" t="s">
        <v>15474</v>
      </c>
      <c r="D3154" t="s">
        <v>326</v>
      </c>
      <c r="E3154" t="s">
        <v>15475</v>
      </c>
      <c r="F3154" t="s">
        <v>27</v>
      </c>
      <c r="G3154" t="s">
        <v>15467</v>
      </c>
      <c r="H3154" s="28">
        <v>2017</v>
      </c>
      <c r="I3154" t="s">
        <v>29</v>
      </c>
      <c r="J3154" t="s">
        <v>368</v>
      </c>
      <c r="K3154" t="s">
        <v>179</v>
      </c>
      <c r="L3154" t="s">
        <v>15476</v>
      </c>
      <c r="M3154" t="str">
        <f>IFERROR(LEFT(Table3[[#This Row],[listed_in]], FIND(",", Table3[[#This Row],[listed_in]]) - 1), Table3[[#This Row],[listed_in]])</f>
        <v>Comedies</v>
      </c>
      <c r="N3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154">
        <f>YEAR(Table3[[#This Row],[date_added]])</f>
        <v>2019</v>
      </c>
      <c r="P3154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3154" s="28">
        <f>IFERROR(VALUE(LEFT(Table3[[#This Row],[duration]], FIND(" ",Table3[[#This Row],[duration]])-1)), "")</f>
        <v>100</v>
      </c>
      <c r="R3154">
        <f t="shared" si="49"/>
        <v>100</v>
      </c>
    </row>
    <row r="3155" spans="1:18" ht="154" x14ac:dyDescent="0.15">
      <c r="A3155" t="s">
        <v>15477</v>
      </c>
      <c r="B3155" t="s">
        <v>14</v>
      </c>
      <c r="C3155" t="s">
        <v>15478</v>
      </c>
      <c r="D3155" t="s">
        <v>12863</v>
      </c>
      <c r="F3155" t="s">
        <v>339</v>
      </c>
      <c r="G3155" t="s">
        <v>15467</v>
      </c>
      <c r="H3155" s="28">
        <v>2016</v>
      </c>
      <c r="I3155" t="s">
        <v>77</v>
      </c>
      <c r="J3155" t="s">
        <v>250</v>
      </c>
      <c r="K3155" t="s">
        <v>179</v>
      </c>
      <c r="L3155" t="s">
        <v>15479</v>
      </c>
      <c r="M3155" t="str">
        <f>IFERROR(LEFT(Table3[[#This Row],[listed_in]], FIND(",", Table3[[#This Row],[listed_in]]) - 1), Table3[[#This Row],[listed_in]])</f>
        <v>Comedies</v>
      </c>
      <c r="N3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155">
        <f>YEAR(Table3[[#This Row],[date_added]])</f>
        <v>2019</v>
      </c>
      <c r="P315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55" s="28">
        <f>IFERROR(VALUE(LEFT(Table3[[#This Row],[duration]], FIND(" ",Table3[[#This Row],[duration]])-1)), "")</f>
        <v>110</v>
      </c>
      <c r="R3155">
        <f t="shared" si="49"/>
        <v>110</v>
      </c>
    </row>
    <row r="3156" spans="1:18" ht="210" x14ac:dyDescent="0.15">
      <c r="A3156" t="s">
        <v>15480</v>
      </c>
      <c r="B3156" t="s">
        <v>14</v>
      </c>
      <c r="C3156" t="s">
        <v>15481</v>
      </c>
      <c r="D3156" t="s">
        <v>15482</v>
      </c>
      <c r="E3156" t="s">
        <v>15483</v>
      </c>
      <c r="G3156" t="s">
        <v>15467</v>
      </c>
      <c r="H3156" s="28">
        <v>2018</v>
      </c>
      <c r="I3156" t="s">
        <v>77</v>
      </c>
      <c r="J3156" t="s">
        <v>1066</v>
      </c>
      <c r="K3156" t="s">
        <v>575</v>
      </c>
      <c r="L3156" t="s">
        <v>15484</v>
      </c>
      <c r="M3156" t="str">
        <f>IFERROR(LEFT(Table3[[#This Row],[listed_in]], FIND(",", Table3[[#This Row],[listed_in]]) - 1), Table3[[#This Row],[listed_in]])</f>
        <v>Dramas</v>
      </c>
      <c r="N3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156">
        <f>YEAR(Table3[[#This Row],[date_added]])</f>
        <v>2019</v>
      </c>
      <c r="P31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56" s="28">
        <f>IFERROR(VALUE(LEFT(Table3[[#This Row],[duration]], FIND(" ",Table3[[#This Row],[duration]])-1)), "")</f>
        <v>107</v>
      </c>
      <c r="R3156">
        <f t="shared" si="49"/>
        <v>107</v>
      </c>
    </row>
    <row r="3157" spans="1:18" ht="196" x14ac:dyDescent="0.15">
      <c r="A3157" t="s">
        <v>15485</v>
      </c>
      <c r="B3157" t="s">
        <v>14</v>
      </c>
      <c r="C3157" t="s">
        <v>15486</v>
      </c>
      <c r="D3157" t="s">
        <v>15487</v>
      </c>
      <c r="E3157" t="s">
        <v>15488</v>
      </c>
      <c r="F3157" t="s">
        <v>1744</v>
      </c>
      <c r="G3157" t="s">
        <v>15467</v>
      </c>
      <c r="H3157" s="28">
        <v>2019</v>
      </c>
      <c r="I3157" t="s">
        <v>29</v>
      </c>
      <c r="J3157" t="s">
        <v>395</v>
      </c>
      <c r="K3157" t="s">
        <v>534</v>
      </c>
      <c r="L3157" t="s">
        <v>15489</v>
      </c>
      <c r="M3157" t="str">
        <f>IFERROR(LEFT(Table3[[#This Row],[listed_in]], FIND(",", Table3[[#This Row],[listed_in]]) - 1), Table3[[#This Row],[listed_in]])</f>
        <v>International Movies</v>
      </c>
      <c r="N3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157">
        <f>YEAR(Table3[[#This Row],[date_added]])</f>
        <v>2019</v>
      </c>
      <c r="P3157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157" s="28">
        <f>IFERROR(VALUE(LEFT(Table3[[#This Row],[duration]], FIND(" ",Table3[[#This Row],[duration]])-1)), "")</f>
        <v>95</v>
      </c>
      <c r="R3157">
        <f t="shared" si="49"/>
        <v>95</v>
      </c>
    </row>
    <row r="3158" spans="1:18" ht="196" x14ac:dyDescent="0.15">
      <c r="A3158" t="s">
        <v>15490</v>
      </c>
      <c r="B3158" t="s">
        <v>14</v>
      </c>
      <c r="C3158" t="s">
        <v>15491</v>
      </c>
      <c r="D3158" t="s">
        <v>3224</v>
      </c>
      <c r="E3158" t="s">
        <v>15492</v>
      </c>
      <c r="G3158" t="s">
        <v>15467</v>
      </c>
      <c r="H3158" s="28">
        <v>2018</v>
      </c>
      <c r="I3158" t="s">
        <v>29</v>
      </c>
      <c r="J3158" t="s">
        <v>1010</v>
      </c>
      <c r="K3158" t="s">
        <v>534</v>
      </c>
      <c r="L3158" t="s">
        <v>15493</v>
      </c>
      <c r="M3158" t="str">
        <f>IFERROR(LEFT(Table3[[#This Row],[listed_in]], FIND(",", Table3[[#This Row],[listed_in]]) - 1), Table3[[#This Row],[listed_in]])</f>
        <v>International Movies</v>
      </c>
      <c r="N3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3158">
        <f>YEAR(Table3[[#This Row],[date_added]])</f>
        <v>2019</v>
      </c>
      <c r="P31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58" s="28">
        <f>IFERROR(VALUE(LEFT(Table3[[#This Row],[duration]], FIND(" ",Table3[[#This Row],[duration]])-1)), "")</f>
        <v>89</v>
      </c>
      <c r="R3158">
        <f t="shared" si="49"/>
        <v>89</v>
      </c>
    </row>
    <row r="3159" spans="1:18" ht="266" x14ac:dyDescent="0.15">
      <c r="A3159" t="s">
        <v>15494</v>
      </c>
      <c r="B3159" t="s">
        <v>14</v>
      </c>
      <c r="C3159" t="s">
        <v>15495</v>
      </c>
      <c r="D3159" t="s">
        <v>15496</v>
      </c>
      <c r="E3159" t="s">
        <v>15497</v>
      </c>
      <c r="F3159" t="s">
        <v>76</v>
      </c>
      <c r="G3159" t="s">
        <v>15498</v>
      </c>
      <c r="H3159" s="28">
        <v>2019</v>
      </c>
      <c r="I3159" t="s">
        <v>29</v>
      </c>
      <c r="J3159" t="s">
        <v>2214</v>
      </c>
      <c r="K3159" t="s">
        <v>1556</v>
      </c>
      <c r="L3159" t="s">
        <v>15499</v>
      </c>
      <c r="M3159" t="str">
        <f>IFERROR(LEFT(Table3[[#This Row],[listed_in]], FIND(",", Table3[[#This Row],[listed_in]]) - 1), Table3[[#This Row],[listed_in]])</f>
        <v>Stand-Up Comedy</v>
      </c>
      <c r="N3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3159">
        <f>YEAR(Table3[[#This Row],[date_added]])</f>
        <v>2019</v>
      </c>
      <c r="P31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59" s="28">
        <f>IFERROR(VALUE(LEFT(Table3[[#This Row],[duration]], FIND(" ",Table3[[#This Row],[duration]])-1)), "")</f>
        <v>65</v>
      </c>
      <c r="R3159">
        <f t="shared" si="49"/>
        <v>65</v>
      </c>
    </row>
    <row r="3160" spans="1:18" ht="196" x14ac:dyDescent="0.15">
      <c r="A3160" t="s">
        <v>15500</v>
      </c>
      <c r="B3160" t="s">
        <v>14</v>
      </c>
      <c r="C3160" t="s">
        <v>15501</v>
      </c>
      <c r="D3160" t="s">
        <v>15502</v>
      </c>
      <c r="E3160" t="s">
        <v>15503</v>
      </c>
      <c r="F3160" t="s">
        <v>15504</v>
      </c>
      <c r="G3160" t="s">
        <v>15505</v>
      </c>
      <c r="H3160" s="28">
        <v>2019</v>
      </c>
      <c r="I3160" t="s">
        <v>29</v>
      </c>
      <c r="J3160" t="s">
        <v>695</v>
      </c>
      <c r="K3160" t="s">
        <v>104</v>
      </c>
      <c r="L3160" t="s">
        <v>15506</v>
      </c>
      <c r="M3160" t="str">
        <f>IFERROR(LEFT(Table3[[#This Row],[listed_in]], FIND(",", Table3[[#This Row],[listed_in]]) - 1), Table3[[#This Row],[listed_in]])</f>
        <v>Dramas</v>
      </c>
      <c r="N3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3160">
        <f>YEAR(Table3[[#This Row],[date_added]])</f>
        <v>2019</v>
      </c>
      <c r="P31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60" s="28">
        <f>IFERROR(VALUE(LEFT(Table3[[#This Row],[duration]], FIND(" ",Table3[[#This Row],[duration]])-1)), "")</f>
        <v>143</v>
      </c>
      <c r="R3160">
        <f t="shared" si="49"/>
        <v>143</v>
      </c>
    </row>
    <row r="3161" spans="1:18" ht="224" x14ac:dyDescent="0.15">
      <c r="A3161" t="s">
        <v>15507</v>
      </c>
      <c r="B3161" t="s">
        <v>14</v>
      </c>
      <c r="C3161" t="s">
        <v>15508</v>
      </c>
      <c r="D3161" t="s">
        <v>12040</v>
      </c>
      <c r="E3161" t="s">
        <v>15509</v>
      </c>
      <c r="F3161" t="s">
        <v>2797</v>
      </c>
      <c r="G3161" t="s">
        <v>15510</v>
      </c>
      <c r="H3161" s="28">
        <v>2017</v>
      </c>
      <c r="I3161" t="s">
        <v>77</v>
      </c>
      <c r="J3161" t="s">
        <v>925</v>
      </c>
      <c r="K3161" t="s">
        <v>165</v>
      </c>
      <c r="L3161" t="s">
        <v>15511</v>
      </c>
      <c r="M3161" t="str">
        <f>IFERROR(LEFT(Table3[[#This Row],[listed_in]], FIND(",", Table3[[#This Row],[listed_in]]) - 1), Table3[[#This Row],[listed_in]])</f>
        <v>Comedies</v>
      </c>
      <c r="N3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161">
        <f>YEAR(Table3[[#This Row],[date_added]])</f>
        <v>2019</v>
      </c>
      <c r="P316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3161" s="28">
        <f>IFERROR(VALUE(LEFT(Table3[[#This Row],[duration]], FIND(" ",Table3[[#This Row],[duration]])-1)), "")</f>
        <v>101</v>
      </c>
      <c r="R3161">
        <f t="shared" si="49"/>
        <v>101</v>
      </c>
    </row>
    <row r="3162" spans="1:18" ht="210" x14ac:dyDescent="0.15">
      <c r="A3162" t="s">
        <v>15512</v>
      </c>
      <c r="B3162" t="s">
        <v>14</v>
      </c>
      <c r="C3162" t="s">
        <v>15513</v>
      </c>
      <c r="D3162" t="s">
        <v>15514</v>
      </c>
      <c r="E3162" t="s">
        <v>15515</v>
      </c>
      <c r="F3162" t="s">
        <v>17</v>
      </c>
      <c r="G3162" t="s">
        <v>15510</v>
      </c>
      <c r="H3162" s="28">
        <v>2019</v>
      </c>
      <c r="I3162" t="s">
        <v>29</v>
      </c>
      <c r="J3162" t="s">
        <v>3933</v>
      </c>
      <c r="K3162" t="s">
        <v>1556</v>
      </c>
      <c r="L3162" t="s">
        <v>15516</v>
      </c>
      <c r="M3162" t="str">
        <f>IFERROR(LEFT(Table3[[#This Row],[listed_in]], FIND(",", Table3[[#This Row],[listed_in]]) - 1), Table3[[#This Row],[listed_in]])</f>
        <v>Stand-Up Comedy</v>
      </c>
      <c r="N3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3162">
        <f>YEAR(Table3[[#This Row],[date_added]])</f>
        <v>2019</v>
      </c>
      <c r="P31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62" s="28">
        <f>IFERROR(VALUE(LEFT(Table3[[#This Row],[duration]], FIND(" ",Table3[[#This Row],[duration]])-1)), "")</f>
        <v>60</v>
      </c>
      <c r="R3162">
        <f t="shared" si="49"/>
        <v>60</v>
      </c>
    </row>
    <row r="3163" spans="1:18" ht="266" x14ac:dyDescent="0.15">
      <c r="A3163" t="s">
        <v>15517</v>
      </c>
      <c r="B3163" t="s">
        <v>14</v>
      </c>
      <c r="C3163" t="s">
        <v>15518</v>
      </c>
      <c r="D3163" t="s">
        <v>15519</v>
      </c>
      <c r="E3163" t="s">
        <v>15520</v>
      </c>
      <c r="F3163" t="s">
        <v>17</v>
      </c>
      <c r="G3163" t="s">
        <v>15521</v>
      </c>
      <c r="H3163" s="28">
        <v>2019</v>
      </c>
      <c r="I3163" t="s">
        <v>111</v>
      </c>
      <c r="J3163" t="s">
        <v>4399</v>
      </c>
      <c r="K3163" t="s">
        <v>112</v>
      </c>
      <c r="L3163" t="s">
        <v>15522</v>
      </c>
      <c r="M3163" t="str">
        <f>IFERROR(LEFT(Table3[[#This Row],[listed_in]], FIND(",", Table3[[#This Row],[listed_in]]) - 1), Table3[[#This Row],[listed_in]])</f>
        <v>Children &amp; Family Movies</v>
      </c>
      <c r="N3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3163">
        <f>YEAR(Table3[[#This Row],[date_added]])</f>
        <v>2019</v>
      </c>
      <c r="P31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63" s="28">
        <f>IFERROR(VALUE(LEFT(Table3[[#This Row],[duration]], FIND(" ",Table3[[#This Row],[duration]])-1)), "")</f>
        <v>29</v>
      </c>
      <c r="R3163">
        <f t="shared" si="49"/>
        <v>29</v>
      </c>
    </row>
    <row r="3164" spans="1:18" ht="210" x14ac:dyDescent="0.15">
      <c r="A3164" t="s">
        <v>15523</v>
      </c>
      <c r="B3164" t="s">
        <v>14</v>
      </c>
      <c r="C3164" t="s">
        <v>15524</v>
      </c>
      <c r="D3164" t="s">
        <v>15525</v>
      </c>
      <c r="E3164" t="s">
        <v>15526</v>
      </c>
      <c r="F3164" t="s">
        <v>17</v>
      </c>
      <c r="G3164" t="s">
        <v>15521</v>
      </c>
      <c r="H3164" s="28">
        <v>2017</v>
      </c>
      <c r="I3164" t="s">
        <v>320</v>
      </c>
      <c r="J3164" t="s">
        <v>563</v>
      </c>
      <c r="K3164" t="s">
        <v>6211</v>
      </c>
      <c r="L3164" t="s">
        <v>15527</v>
      </c>
      <c r="M3164" t="str">
        <f>IFERROR(LEFT(Table3[[#This Row],[listed_in]], FIND(",", Table3[[#This Row],[listed_in]]) - 1), Table3[[#This Row],[listed_in]])</f>
        <v>Horror Movies</v>
      </c>
      <c r="N3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164">
        <f>YEAR(Table3[[#This Row],[date_added]])</f>
        <v>2019</v>
      </c>
      <c r="P31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64" s="28">
        <f>IFERROR(VALUE(LEFT(Table3[[#This Row],[duration]], FIND(" ",Table3[[#This Row],[duration]])-1)), "")</f>
        <v>92</v>
      </c>
      <c r="R3164">
        <f t="shared" si="49"/>
        <v>92</v>
      </c>
    </row>
    <row r="3165" spans="1:18" ht="266" x14ac:dyDescent="0.15">
      <c r="A3165" t="s">
        <v>15528</v>
      </c>
      <c r="B3165" t="s">
        <v>14</v>
      </c>
      <c r="C3165" t="s">
        <v>15529</v>
      </c>
      <c r="D3165" t="s">
        <v>15530</v>
      </c>
      <c r="E3165" t="s">
        <v>15531</v>
      </c>
      <c r="F3165" t="s">
        <v>47</v>
      </c>
      <c r="G3165" t="s">
        <v>15532</v>
      </c>
      <c r="H3165" s="28">
        <v>2019</v>
      </c>
      <c r="I3165" t="s">
        <v>77</v>
      </c>
      <c r="J3165" t="s">
        <v>13503</v>
      </c>
      <c r="K3165" t="s">
        <v>904</v>
      </c>
      <c r="L3165" t="s">
        <v>15533</v>
      </c>
      <c r="M3165" t="str">
        <f>IFERROR(LEFT(Table3[[#This Row],[listed_in]], FIND(",", Table3[[#This Row],[listed_in]]) - 1), Table3[[#This Row],[listed_in]])</f>
        <v>Action &amp; Adventure</v>
      </c>
      <c r="N3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2</v>
      </c>
      <c r="O3165">
        <f>YEAR(Table3[[#This Row],[date_added]])</f>
        <v>2019</v>
      </c>
      <c r="P31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65" s="28">
        <f>IFERROR(VALUE(LEFT(Table3[[#This Row],[duration]], FIND(" ",Table3[[#This Row],[duration]])-1)), "")</f>
        <v>172</v>
      </c>
      <c r="R3165">
        <f t="shared" si="49"/>
        <v>172</v>
      </c>
    </row>
    <row r="3166" spans="1:18" ht="224" x14ac:dyDescent="0.15">
      <c r="A3166" t="s">
        <v>15534</v>
      </c>
      <c r="B3166" t="s">
        <v>14</v>
      </c>
      <c r="C3166" t="s">
        <v>15535</v>
      </c>
      <c r="D3166" t="s">
        <v>15536</v>
      </c>
      <c r="E3166" t="s">
        <v>15537</v>
      </c>
      <c r="F3166" t="s">
        <v>1686</v>
      </c>
      <c r="G3166" t="s">
        <v>15538</v>
      </c>
      <c r="H3166" s="28">
        <v>2019</v>
      </c>
      <c r="I3166" t="s">
        <v>19</v>
      </c>
      <c r="J3166" t="s">
        <v>207</v>
      </c>
      <c r="K3166" t="s">
        <v>3032</v>
      </c>
      <c r="L3166" t="s">
        <v>15539</v>
      </c>
      <c r="M3166" t="str">
        <f>IFERROR(LEFT(Table3[[#This Row],[listed_in]], FIND(",", Table3[[#This Row],[listed_in]]) - 1), Table3[[#This Row],[listed_in]])</f>
        <v>Dramas</v>
      </c>
      <c r="N3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166">
        <f>YEAR(Table3[[#This Row],[date_added]])</f>
        <v>2019</v>
      </c>
      <c r="P316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166" s="28">
        <f>IFERROR(VALUE(LEFT(Table3[[#This Row],[duration]], FIND(" ",Table3[[#This Row],[duration]])-1)), "")</f>
        <v>97</v>
      </c>
      <c r="R3166">
        <f t="shared" si="49"/>
        <v>97</v>
      </c>
    </row>
    <row r="3167" spans="1:18" ht="210" x14ac:dyDescent="0.15">
      <c r="A3167" t="s">
        <v>15540</v>
      </c>
      <c r="B3167" t="s">
        <v>24</v>
      </c>
      <c r="C3167" t="s">
        <v>15541</v>
      </c>
      <c r="E3167" t="s">
        <v>15542</v>
      </c>
      <c r="F3167" t="s">
        <v>17</v>
      </c>
      <c r="G3167" t="s">
        <v>15543</v>
      </c>
      <c r="H3167" s="28">
        <v>2019</v>
      </c>
      <c r="I3167" t="s">
        <v>29</v>
      </c>
      <c r="J3167" t="s">
        <v>37</v>
      </c>
      <c r="K3167" t="s">
        <v>227</v>
      </c>
      <c r="L3167" t="s">
        <v>15544</v>
      </c>
      <c r="M3167" t="str">
        <f>IFERROR(LEFT(Table3[[#This Row],[listed_in]], FIND(",", Table3[[#This Row],[listed_in]]) - 1), Table3[[#This Row],[listed_in]])</f>
        <v>TV Comedies</v>
      </c>
      <c r="N3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67">
        <f>YEAR(Table3[[#This Row],[date_added]])</f>
        <v>2019</v>
      </c>
      <c r="P31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67" s="28">
        <f>IFERROR(VALUE(LEFT(Table3[[#This Row],[duration]], FIND(" ",Table3[[#This Row],[duration]])-1)), "")</f>
        <v>1</v>
      </c>
      <c r="R3167">
        <f t="shared" si="49"/>
        <v>1</v>
      </c>
    </row>
    <row r="3168" spans="1:18" ht="238" x14ac:dyDescent="0.15">
      <c r="A3168" t="s">
        <v>15545</v>
      </c>
      <c r="B3168" t="s">
        <v>14</v>
      </c>
      <c r="C3168" t="s">
        <v>15546</v>
      </c>
      <c r="D3168" t="s">
        <v>5636</v>
      </c>
      <c r="E3168" t="s">
        <v>15547</v>
      </c>
      <c r="F3168" t="s">
        <v>339</v>
      </c>
      <c r="G3168" t="s">
        <v>15543</v>
      </c>
      <c r="H3168" s="28">
        <v>2017</v>
      </c>
      <c r="I3168" t="s">
        <v>77</v>
      </c>
      <c r="J3168" t="s">
        <v>772</v>
      </c>
      <c r="K3168" t="s">
        <v>165</v>
      </c>
      <c r="L3168" t="s">
        <v>15548</v>
      </c>
      <c r="M3168" t="str">
        <f>IFERROR(LEFT(Table3[[#This Row],[listed_in]], FIND(",", Table3[[#This Row],[listed_in]]) - 1), Table3[[#This Row],[listed_in]])</f>
        <v>Comedies</v>
      </c>
      <c r="N3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168">
        <f>YEAR(Table3[[#This Row],[date_added]])</f>
        <v>2019</v>
      </c>
      <c r="P316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68" s="28">
        <f>IFERROR(VALUE(LEFT(Table3[[#This Row],[duration]], FIND(" ",Table3[[#This Row],[duration]])-1)), "")</f>
        <v>108</v>
      </c>
      <c r="R3168">
        <f t="shared" si="49"/>
        <v>108</v>
      </c>
    </row>
    <row r="3169" spans="1:18" ht="280" x14ac:dyDescent="0.15">
      <c r="A3169" t="s">
        <v>15549</v>
      </c>
      <c r="B3169" t="s">
        <v>14</v>
      </c>
      <c r="C3169" t="s">
        <v>15550</v>
      </c>
      <c r="D3169" t="s">
        <v>10733</v>
      </c>
      <c r="E3169" t="s">
        <v>15551</v>
      </c>
      <c r="G3169" t="s">
        <v>15543</v>
      </c>
      <c r="H3169" s="28">
        <v>2017</v>
      </c>
      <c r="I3169" t="s">
        <v>77</v>
      </c>
      <c r="J3169" t="s">
        <v>1066</v>
      </c>
      <c r="K3169" t="s">
        <v>104</v>
      </c>
      <c r="L3169" t="s">
        <v>15552</v>
      </c>
      <c r="M3169" t="str">
        <f>IFERROR(LEFT(Table3[[#This Row],[listed_in]], FIND(",", Table3[[#This Row],[listed_in]]) - 1), Table3[[#This Row],[listed_in]])</f>
        <v>Dramas</v>
      </c>
      <c r="N3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169">
        <f>YEAR(Table3[[#This Row],[date_added]])</f>
        <v>2019</v>
      </c>
      <c r="P316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69" s="28">
        <f>IFERROR(VALUE(LEFT(Table3[[#This Row],[duration]], FIND(" ",Table3[[#This Row],[duration]])-1)), "")</f>
        <v>107</v>
      </c>
      <c r="R3169">
        <f t="shared" si="49"/>
        <v>107</v>
      </c>
    </row>
    <row r="3170" spans="1:18" ht="409.6" x14ac:dyDescent="0.15">
      <c r="A3170" t="s">
        <v>15553</v>
      </c>
      <c r="B3170" t="s">
        <v>24</v>
      </c>
      <c r="C3170" t="s">
        <v>15554</v>
      </c>
      <c r="E3170" t="s">
        <v>15555</v>
      </c>
      <c r="F3170" t="s">
        <v>17</v>
      </c>
      <c r="G3170" t="s">
        <v>15543</v>
      </c>
      <c r="H3170" s="28">
        <v>2020</v>
      </c>
      <c r="I3170" t="s">
        <v>111</v>
      </c>
      <c r="J3170" t="s">
        <v>156</v>
      </c>
      <c r="K3170" t="s">
        <v>227</v>
      </c>
      <c r="L3170" t="s">
        <v>15556</v>
      </c>
      <c r="M3170" t="str">
        <f>IFERROR(LEFT(Table3[[#This Row],[listed_in]], FIND(",", Table3[[#This Row],[listed_in]]) - 1), Table3[[#This Row],[listed_in]])</f>
        <v>TV Comedies</v>
      </c>
      <c r="N3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170">
        <f>YEAR(Table3[[#This Row],[date_added]])</f>
        <v>2019</v>
      </c>
      <c r="P31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70" s="28">
        <f>IFERROR(VALUE(LEFT(Table3[[#This Row],[duration]], FIND(" ",Table3[[#This Row],[duration]])-1)), "")</f>
        <v>5</v>
      </c>
      <c r="R3170">
        <f t="shared" si="49"/>
        <v>5</v>
      </c>
    </row>
    <row r="3171" spans="1:18" ht="210" x14ac:dyDescent="0.15">
      <c r="A3171" t="s">
        <v>15557</v>
      </c>
      <c r="B3171" t="s">
        <v>14</v>
      </c>
      <c r="C3171" t="s">
        <v>15558</v>
      </c>
      <c r="D3171" t="s">
        <v>15559</v>
      </c>
      <c r="E3171" t="s">
        <v>15560</v>
      </c>
      <c r="F3171" t="s">
        <v>581</v>
      </c>
      <c r="G3171" t="s">
        <v>15543</v>
      </c>
      <c r="H3171" s="28">
        <v>2019</v>
      </c>
      <c r="I3171" t="s">
        <v>320</v>
      </c>
      <c r="J3171" t="s">
        <v>3591</v>
      </c>
      <c r="K3171" t="s">
        <v>682</v>
      </c>
      <c r="L3171" t="s">
        <v>15561</v>
      </c>
      <c r="M3171" t="str">
        <f>IFERROR(LEFT(Table3[[#This Row],[listed_in]], FIND(",", Table3[[#This Row],[listed_in]]) - 1), Table3[[#This Row],[listed_in]])</f>
        <v>Dramas</v>
      </c>
      <c r="N3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3171">
        <f>YEAR(Table3[[#This Row],[date_added]])</f>
        <v>2019</v>
      </c>
      <c r="P317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71" s="28">
        <f>IFERROR(VALUE(LEFT(Table3[[#This Row],[duration]], FIND(" ",Table3[[#This Row],[duration]])-1)), "")</f>
        <v>137</v>
      </c>
      <c r="R3171">
        <f t="shared" si="49"/>
        <v>137</v>
      </c>
    </row>
    <row r="3172" spans="1:18" ht="358" x14ac:dyDescent="0.15">
      <c r="A3172" t="s">
        <v>15562</v>
      </c>
      <c r="B3172" t="s">
        <v>14</v>
      </c>
      <c r="C3172" t="s">
        <v>15563</v>
      </c>
      <c r="D3172" t="s">
        <v>15564</v>
      </c>
      <c r="E3172" t="s">
        <v>15565</v>
      </c>
      <c r="F3172" t="s">
        <v>352</v>
      </c>
      <c r="G3172" t="s">
        <v>15543</v>
      </c>
      <c r="H3172" s="28">
        <v>2017</v>
      </c>
      <c r="I3172" t="s">
        <v>29</v>
      </c>
      <c r="J3172" t="s">
        <v>215</v>
      </c>
      <c r="K3172" t="s">
        <v>354</v>
      </c>
      <c r="L3172" t="s">
        <v>15566</v>
      </c>
      <c r="M3172" t="str">
        <f>IFERROR(LEFT(Table3[[#This Row],[listed_in]], FIND(",", Table3[[#This Row],[listed_in]]) - 1), Table3[[#This Row],[listed_in]])</f>
        <v>Action &amp; Adventure</v>
      </c>
      <c r="N3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172">
        <f>YEAR(Table3[[#This Row],[date_added]])</f>
        <v>2019</v>
      </c>
      <c r="P317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172" s="28">
        <f>IFERROR(VALUE(LEFT(Table3[[#This Row],[duration]], FIND(" ",Table3[[#This Row],[duration]])-1)), "")</f>
        <v>106</v>
      </c>
      <c r="R3172">
        <f t="shared" si="49"/>
        <v>106</v>
      </c>
    </row>
    <row r="3173" spans="1:18" ht="210" x14ac:dyDescent="0.15">
      <c r="A3173" t="s">
        <v>15567</v>
      </c>
      <c r="B3173" t="s">
        <v>14</v>
      </c>
      <c r="C3173" t="s">
        <v>15568</v>
      </c>
      <c r="D3173" t="s">
        <v>15569</v>
      </c>
      <c r="E3173" t="s">
        <v>15570</v>
      </c>
      <c r="F3173" t="s">
        <v>339</v>
      </c>
      <c r="G3173" t="s">
        <v>15543</v>
      </c>
      <c r="H3173" s="28">
        <v>2017</v>
      </c>
      <c r="I3173" t="s">
        <v>29</v>
      </c>
      <c r="J3173" t="s">
        <v>321</v>
      </c>
      <c r="K3173" t="s">
        <v>104</v>
      </c>
      <c r="L3173" t="s">
        <v>15571</v>
      </c>
      <c r="M3173" t="str">
        <f>IFERROR(LEFT(Table3[[#This Row],[listed_in]], FIND(",", Table3[[#This Row],[listed_in]]) - 1), Table3[[#This Row],[listed_in]])</f>
        <v>Dramas</v>
      </c>
      <c r="N3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173">
        <f>YEAR(Table3[[#This Row],[date_added]])</f>
        <v>2019</v>
      </c>
      <c r="P317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73" s="28">
        <f>IFERROR(VALUE(LEFT(Table3[[#This Row],[duration]], FIND(" ",Table3[[#This Row],[duration]])-1)), "")</f>
        <v>115</v>
      </c>
      <c r="R3173">
        <f t="shared" si="49"/>
        <v>115</v>
      </c>
    </row>
    <row r="3174" spans="1:18" ht="293" x14ac:dyDescent="0.15">
      <c r="A3174" t="s">
        <v>15572</v>
      </c>
      <c r="B3174" t="s">
        <v>14</v>
      </c>
      <c r="C3174" t="s">
        <v>15573</v>
      </c>
      <c r="E3174" t="s">
        <v>15574</v>
      </c>
      <c r="F3174" t="s">
        <v>17</v>
      </c>
      <c r="G3174" t="s">
        <v>15543</v>
      </c>
      <c r="H3174" s="28">
        <v>2019</v>
      </c>
      <c r="I3174" t="s">
        <v>243</v>
      </c>
      <c r="J3174" t="s">
        <v>2587</v>
      </c>
      <c r="K3174" t="s">
        <v>62</v>
      </c>
      <c r="L3174" t="s">
        <v>15575</v>
      </c>
      <c r="M3174" t="str">
        <f>IFERROR(LEFT(Table3[[#This Row],[listed_in]], FIND(",", Table3[[#This Row],[listed_in]]) - 1), Table3[[#This Row],[listed_in]])</f>
        <v>Children &amp; Family Movies</v>
      </c>
      <c r="N3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3174">
        <f>YEAR(Table3[[#This Row],[date_added]])</f>
        <v>2019</v>
      </c>
      <c r="P31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74" s="28">
        <f>IFERROR(VALUE(LEFT(Table3[[#This Row],[duration]], FIND(" ",Table3[[#This Row],[duration]])-1)), "")</f>
        <v>46</v>
      </c>
      <c r="R3174">
        <f t="shared" si="49"/>
        <v>46</v>
      </c>
    </row>
    <row r="3175" spans="1:18" ht="210" x14ac:dyDescent="0.15">
      <c r="A3175" t="s">
        <v>15576</v>
      </c>
      <c r="B3175" t="s">
        <v>24</v>
      </c>
      <c r="C3175" t="s">
        <v>15577</v>
      </c>
      <c r="E3175" t="s">
        <v>15578</v>
      </c>
      <c r="F3175" t="s">
        <v>352</v>
      </c>
      <c r="G3175" t="s">
        <v>15543</v>
      </c>
      <c r="H3175" s="28">
        <v>2019</v>
      </c>
      <c r="I3175" t="s">
        <v>111</v>
      </c>
      <c r="J3175" t="s">
        <v>37</v>
      </c>
      <c r="K3175" t="s">
        <v>1486</v>
      </c>
      <c r="L3175" t="s">
        <v>15579</v>
      </c>
      <c r="M3175" t="str">
        <f>IFERROR(LEFT(Table3[[#This Row],[listed_in]], FIND(",", Table3[[#This Row],[listed_in]]) - 1), Table3[[#This Row],[listed_in]])</f>
        <v>Anime Series</v>
      </c>
      <c r="N3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75">
        <f>YEAR(Table3[[#This Row],[date_added]])</f>
        <v>2019</v>
      </c>
      <c r="P317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175" s="28">
        <f>IFERROR(VALUE(LEFT(Table3[[#This Row],[duration]], FIND(" ",Table3[[#This Row],[duration]])-1)), "")</f>
        <v>1</v>
      </c>
      <c r="R3175">
        <f t="shared" si="49"/>
        <v>1</v>
      </c>
    </row>
    <row r="3176" spans="1:18" ht="345" x14ac:dyDescent="0.15">
      <c r="A3176" t="s">
        <v>15580</v>
      </c>
      <c r="B3176" t="s">
        <v>24</v>
      </c>
      <c r="C3176" t="s">
        <v>15581</v>
      </c>
      <c r="D3176" t="s">
        <v>15582</v>
      </c>
      <c r="E3176" t="s">
        <v>15583</v>
      </c>
      <c r="F3176" t="s">
        <v>1686</v>
      </c>
      <c r="G3176" t="s">
        <v>15543</v>
      </c>
      <c r="H3176" s="28">
        <v>2019</v>
      </c>
      <c r="I3176" t="s">
        <v>29</v>
      </c>
      <c r="J3176" t="s">
        <v>30</v>
      </c>
      <c r="K3176" t="s">
        <v>31</v>
      </c>
      <c r="L3176" t="s">
        <v>15584</v>
      </c>
      <c r="M3176" t="str">
        <f>IFERROR(LEFT(Table3[[#This Row],[listed_in]], FIND(",", Table3[[#This Row],[listed_in]]) - 1), Table3[[#This Row],[listed_in]])</f>
        <v>International TV Shows</v>
      </c>
      <c r="N3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76">
        <f>YEAR(Table3[[#This Row],[date_added]])</f>
        <v>2019</v>
      </c>
      <c r="P317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176" s="28">
        <f>IFERROR(VALUE(LEFT(Table3[[#This Row],[duration]], FIND(" ",Table3[[#This Row],[duration]])-1)), "")</f>
        <v>2</v>
      </c>
      <c r="R3176">
        <f t="shared" si="49"/>
        <v>2</v>
      </c>
    </row>
    <row r="3177" spans="1:18" ht="210" x14ac:dyDescent="0.15">
      <c r="A3177" t="s">
        <v>15585</v>
      </c>
      <c r="B3177" t="s">
        <v>24</v>
      </c>
      <c r="C3177" t="s">
        <v>15586</v>
      </c>
      <c r="D3177" t="s">
        <v>15587</v>
      </c>
      <c r="F3177" t="s">
        <v>17</v>
      </c>
      <c r="G3177" t="s">
        <v>15543</v>
      </c>
      <c r="H3177" s="28">
        <v>2019</v>
      </c>
      <c r="I3177" t="s">
        <v>77</v>
      </c>
      <c r="J3177" t="s">
        <v>37</v>
      </c>
      <c r="K3177" t="s">
        <v>1731</v>
      </c>
      <c r="L3177" t="s">
        <v>15588</v>
      </c>
      <c r="M3177" t="str">
        <f>IFERROR(LEFT(Table3[[#This Row],[listed_in]], FIND(",", Table3[[#This Row],[listed_in]]) - 1), Table3[[#This Row],[listed_in]])</f>
        <v>Crime TV Shows</v>
      </c>
      <c r="N3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77">
        <f>YEAR(Table3[[#This Row],[date_added]])</f>
        <v>2019</v>
      </c>
      <c r="P3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77" s="28">
        <f>IFERROR(VALUE(LEFT(Table3[[#This Row],[duration]], FIND(" ",Table3[[#This Row],[duration]])-1)), "")</f>
        <v>1</v>
      </c>
      <c r="R3177">
        <f t="shared" si="49"/>
        <v>1</v>
      </c>
    </row>
    <row r="3178" spans="1:18" ht="409.6" x14ac:dyDescent="0.15">
      <c r="A3178" t="s">
        <v>15589</v>
      </c>
      <c r="B3178" t="s">
        <v>24</v>
      </c>
      <c r="C3178" t="s">
        <v>15590</v>
      </c>
      <c r="E3178" t="s">
        <v>15591</v>
      </c>
      <c r="F3178" t="s">
        <v>664</v>
      </c>
      <c r="G3178" t="s">
        <v>15543</v>
      </c>
      <c r="H3178" s="28">
        <v>2019</v>
      </c>
      <c r="I3178" t="s">
        <v>29</v>
      </c>
      <c r="J3178" t="s">
        <v>37</v>
      </c>
      <c r="K3178" t="s">
        <v>1137</v>
      </c>
      <c r="L3178" t="s">
        <v>15592</v>
      </c>
      <c r="M3178" t="str">
        <f>IFERROR(LEFT(Table3[[#This Row],[listed_in]], FIND(",", Table3[[#This Row],[listed_in]]) - 1), Table3[[#This Row],[listed_in]])</f>
        <v>International TV Shows</v>
      </c>
      <c r="N3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78">
        <f>YEAR(Table3[[#This Row],[date_added]])</f>
        <v>2019</v>
      </c>
      <c r="P317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178" s="28">
        <f>IFERROR(VALUE(LEFT(Table3[[#This Row],[duration]], FIND(" ",Table3[[#This Row],[duration]])-1)), "")</f>
        <v>1</v>
      </c>
      <c r="R3178">
        <f t="shared" si="49"/>
        <v>1</v>
      </c>
    </row>
    <row r="3179" spans="1:18" ht="210" x14ac:dyDescent="0.15">
      <c r="A3179" t="s">
        <v>15593</v>
      </c>
      <c r="B3179" t="s">
        <v>24</v>
      </c>
      <c r="C3179" t="s">
        <v>15594</v>
      </c>
      <c r="E3179" t="s">
        <v>15595</v>
      </c>
      <c r="G3179" t="s">
        <v>15543</v>
      </c>
      <c r="H3179" s="28">
        <v>2019</v>
      </c>
      <c r="I3179" t="s">
        <v>29</v>
      </c>
      <c r="J3179" t="s">
        <v>37</v>
      </c>
      <c r="K3179" t="s">
        <v>2340</v>
      </c>
      <c r="L3179" t="s">
        <v>15596</v>
      </c>
      <c r="M3179" t="str">
        <f>IFERROR(LEFT(Table3[[#This Row],[listed_in]], FIND(",", Table3[[#This Row],[listed_in]]) - 1), Table3[[#This Row],[listed_in]])</f>
        <v>Crime TV Shows</v>
      </c>
      <c r="N3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79">
        <f>YEAR(Table3[[#This Row],[date_added]])</f>
        <v>2019</v>
      </c>
      <c r="P31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79" s="28">
        <f>IFERROR(VALUE(LEFT(Table3[[#This Row],[duration]], FIND(" ",Table3[[#This Row],[duration]])-1)), "")</f>
        <v>1</v>
      </c>
      <c r="R3179">
        <f t="shared" si="49"/>
        <v>1</v>
      </c>
    </row>
    <row r="3180" spans="1:18" ht="252" x14ac:dyDescent="0.15">
      <c r="A3180" t="s">
        <v>15597</v>
      </c>
      <c r="B3180" t="s">
        <v>14</v>
      </c>
      <c r="C3180" t="s">
        <v>15598</v>
      </c>
      <c r="D3180" t="s">
        <v>12863</v>
      </c>
      <c r="E3180" t="s">
        <v>15599</v>
      </c>
      <c r="F3180" t="s">
        <v>339</v>
      </c>
      <c r="G3180" t="s">
        <v>15543</v>
      </c>
      <c r="H3180" s="28">
        <v>2016</v>
      </c>
      <c r="I3180" t="s">
        <v>77</v>
      </c>
      <c r="J3180" t="s">
        <v>563</v>
      </c>
      <c r="K3180" t="s">
        <v>494</v>
      </c>
      <c r="L3180" t="s">
        <v>15600</v>
      </c>
      <c r="M3180" t="str">
        <f>IFERROR(LEFT(Table3[[#This Row],[listed_in]], FIND(",", Table3[[#This Row],[listed_in]]) - 1), Table3[[#This Row],[listed_in]])</f>
        <v>Comedies</v>
      </c>
      <c r="N3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180">
        <f>YEAR(Table3[[#This Row],[date_added]])</f>
        <v>2019</v>
      </c>
      <c r="P318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180" s="28">
        <f>IFERROR(VALUE(LEFT(Table3[[#This Row],[duration]], FIND(" ",Table3[[#This Row],[duration]])-1)), "")</f>
        <v>92</v>
      </c>
      <c r="R3180">
        <f t="shared" si="49"/>
        <v>92</v>
      </c>
    </row>
    <row r="3181" spans="1:18" ht="224" x14ac:dyDescent="0.15">
      <c r="A3181" t="s">
        <v>15601</v>
      </c>
      <c r="B3181" t="s">
        <v>14</v>
      </c>
      <c r="C3181" t="s">
        <v>15602</v>
      </c>
      <c r="D3181" t="s">
        <v>12863</v>
      </c>
      <c r="E3181" t="s">
        <v>15603</v>
      </c>
      <c r="F3181" t="s">
        <v>11499</v>
      </c>
      <c r="G3181" t="s">
        <v>15543</v>
      </c>
      <c r="H3181" s="28">
        <v>2017</v>
      </c>
      <c r="I3181" t="s">
        <v>111</v>
      </c>
      <c r="J3181" t="s">
        <v>386</v>
      </c>
      <c r="K3181" t="s">
        <v>494</v>
      </c>
      <c r="L3181" t="s">
        <v>15604</v>
      </c>
      <c r="M3181" t="str">
        <f>IFERROR(LEFT(Table3[[#This Row],[listed_in]], FIND(",", Table3[[#This Row],[listed_in]]) - 1), Table3[[#This Row],[listed_in]])</f>
        <v>Comedies</v>
      </c>
      <c r="N3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181">
        <f>YEAR(Table3[[#This Row],[date_added]])</f>
        <v>2019</v>
      </c>
      <c r="P318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81" s="28">
        <f>IFERROR(VALUE(LEFT(Table3[[#This Row],[duration]], FIND(" ",Table3[[#This Row],[duration]])-1)), "")</f>
        <v>93</v>
      </c>
      <c r="R3181">
        <f t="shared" si="49"/>
        <v>93</v>
      </c>
    </row>
    <row r="3182" spans="1:18" ht="319" x14ac:dyDescent="0.15">
      <c r="A3182" t="s">
        <v>15605</v>
      </c>
      <c r="B3182" t="s">
        <v>14</v>
      </c>
      <c r="C3182" t="s">
        <v>15606</v>
      </c>
      <c r="D3182" t="s">
        <v>15607</v>
      </c>
      <c r="E3182" t="s">
        <v>15608</v>
      </c>
      <c r="F3182" t="s">
        <v>17</v>
      </c>
      <c r="G3182" t="s">
        <v>15609</v>
      </c>
      <c r="H3182" s="28">
        <v>2019</v>
      </c>
      <c r="I3182" t="s">
        <v>111</v>
      </c>
      <c r="J3182" t="s">
        <v>400</v>
      </c>
      <c r="K3182" t="s">
        <v>12702</v>
      </c>
      <c r="L3182" t="s">
        <v>15610</v>
      </c>
      <c r="M3182" t="str">
        <f>IFERROR(LEFT(Table3[[#This Row],[listed_in]], FIND(",", Table3[[#This Row],[listed_in]]) - 1), Table3[[#This Row],[listed_in]])</f>
        <v>Children &amp; Family Movies</v>
      </c>
      <c r="N3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3182">
        <f>YEAR(Table3[[#This Row],[date_added]])</f>
        <v>2019</v>
      </c>
      <c r="P31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2" s="28">
        <f>IFERROR(VALUE(LEFT(Table3[[#This Row],[duration]], FIND(" ",Table3[[#This Row],[duration]])-1)), "")</f>
        <v>85</v>
      </c>
      <c r="R3182">
        <f t="shared" si="49"/>
        <v>85</v>
      </c>
    </row>
    <row r="3183" spans="1:18" ht="196" x14ac:dyDescent="0.15">
      <c r="A3183" t="s">
        <v>15611</v>
      </c>
      <c r="B3183" t="s">
        <v>14</v>
      </c>
      <c r="C3183" t="s">
        <v>15612</v>
      </c>
      <c r="E3183" t="s">
        <v>15613</v>
      </c>
      <c r="F3183" t="s">
        <v>17</v>
      </c>
      <c r="G3183" t="s">
        <v>15609</v>
      </c>
      <c r="H3183" s="28">
        <v>2019</v>
      </c>
      <c r="I3183" t="s">
        <v>29</v>
      </c>
      <c r="J3183" t="s">
        <v>6057</v>
      </c>
      <c r="K3183" t="s">
        <v>21</v>
      </c>
      <c r="L3183" t="s">
        <v>15614</v>
      </c>
      <c r="M3183" t="str">
        <f>IFERROR(LEFT(Table3[[#This Row],[listed_in]], FIND(",", Table3[[#This Row],[listed_in]]) - 1), Table3[[#This Row],[listed_in]])</f>
        <v>Documentaries</v>
      </c>
      <c r="N3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183">
        <f>YEAR(Table3[[#This Row],[date_added]])</f>
        <v>2019</v>
      </c>
      <c r="P31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3" s="28">
        <f>IFERROR(VALUE(LEFT(Table3[[#This Row],[duration]], FIND(" ",Table3[[#This Row],[duration]])-1)), "")</f>
        <v>24</v>
      </c>
      <c r="R3183">
        <f t="shared" si="49"/>
        <v>24</v>
      </c>
    </row>
    <row r="3184" spans="1:18" ht="409.6" x14ac:dyDescent="0.15">
      <c r="A3184" t="s">
        <v>15615</v>
      </c>
      <c r="B3184" t="s">
        <v>24</v>
      </c>
      <c r="C3184" t="s">
        <v>15616</v>
      </c>
      <c r="E3184" t="s">
        <v>15617</v>
      </c>
      <c r="F3184" t="s">
        <v>17</v>
      </c>
      <c r="G3184" t="s">
        <v>15609</v>
      </c>
      <c r="H3184" s="28">
        <v>2019</v>
      </c>
      <c r="I3184" t="s">
        <v>29</v>
      </c>
      <c r="J3184" t="s">
        <v>37</v>
      </c>
      <c r="K3184" t="s">
        <v>3621</v>
      </c>
      <c r="L3184" t="s">
        <v>15618</v>
      </c>
      <c r="M3184" t="str">
        <f>IFERROR(LEFT(Table3[[#This Row],[listed_in]], FIND(",", Table3[[#This Row],[listed_in]]) - 1), Table3[[#This Row],[listed_in]])</f>
        <v>TV Action &amp; Adventure</v>
      </c>
      <c r="N3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84">
        <f>YEAR(Table3[[#This Row],[date_added]])</f>
        <v>2019</v>
      </c>
      <c r="P31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4" s="28">
        <f>IFERROR(VALUE(LEFT(Table3[[#This Row],[duration]], FIND(" ",Table3[[#This Row],[duration]])-1)), "")</f>
        <v>1</v>
      </c>
      <c r="R3184">
        <f t="shared" si="49"/>
        <v>1</v>
      </c>
    </row>
    <row r="3185" spans="1:18" ht="306" x14ac:dyDescent="0.15">
      <c r="A3185" t="s">
        <v>15619</v>
      </c>
      <c r="B3185" t="s">
        <v>24</v>
      </c>
      <c r="C3185" t="s">
        <v>15620</v>
      </c>
      <c r="E3185" t="s">
        <v>15621</v>
      </c>
      <c r="F3185" t="s">
        <v>17</v>
      </c>
      <c r="G3185" t="s">
        <v>15622</v>
      </c>
      <c r="H3185" s="28">
        <v>2019</v>
      </c>
      <c r="I3185" t="s">
        <v>29</v>
      </c>
      <c r="J3185" t="s">
        <v>30</v>
      </c>
      <c r="K3185" t="s">
        <v>227</v>
      </c>
      <c r="L3185" t="s">
        <v>15623</v>
      </c>
      <c r="M3185" t="str">
        <f>IFERROR(LEFT(Table3[[#This Row],[listed_in]], FIND(",", Table3[[#This Row],[listed_in]]) - 1), Table3[[#This Row],[listed_in]])</f>
        <v>TV Comedies</v>
      </c>
      <c r="N3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85">
        <f>YEAR(Table3[[#This Row],[date_added]])</f>
        <v>2019</v>
      </c>
      <c r="P31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5" s="28">
        <f>IFERROR(VALUE(LEFT(Table3[[#This Row],[duration]], FIND(" ",Table3[[#This Row],[duration]])-1)), "")</f>
        <v>2</v>
      </c>
      <c r="R3185">
        <f t="shared" si="49"/>
        <v>2</v>
      </c>
    </row>
    <row r="3186" spans="1:18" ht="196" x14ac:dyDescent="0.15">
      <c r="A3186" t="s">
        <v>15624</v>
      </c>
      <c r="B3186" t="s">
        <v>24</v>
      </c>
      <c r="C3186" t="s">
        <v>15625</v>
      </c>
      <c r="E3186" t="s">
        <v>15626</v>
      </c>
      <c r="F3186" t="s">
        <v>3295</v>
      </c>
      <c r="G3186" t="s">
        <v>15622</v>
      </c>
      <c r="H3186" s="28">
        <v>2019</v>
      </c>
      <c r="I3186" t="s">
        <v>111</v>
      </c>
      <c r="J3186" t="s">
        <v>37</v>
      </c>
      <c r="K3186" t="s">
        <v>1548</v>
      </c>
      <c r="L3186" t="s">
        <v>15627</v>
      </c>
      <c r="M3186" t="str">
        <f>IFERROR(LEFT(Table3[[#This Row],[listed_in]], FIND(",", Table3[[#This Row],[listed_in]]) - 1), Table3[[#This Row],[listed_in]])</f>
        <v>International TV Shows</v>
      </c>
      <c r="N3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86">
        <f>YEAR(Table3[[#This Row],[date_added]])</f>
        <v>2019</v>
      </c>
      <c r="P318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186" s="28">
        <f>IFERROR(VALUE(LEFT(Table3[[#This Row],[duration]], FIND(" ",Table3[[#This Row],[duration]])-1)), "")</f>
        <v>1</v>
      </c>
      <c r="R3186">
        <f t="shared" si="49"/>
        <v>1</v>
      </c>
    </row>
    <row r="3187" spans="1:18" ht="409.6" x14ac:dyDescent="0.15">
      <c r="A3187" t="s">
        <v>15628</v>
      </c>
      <c r="B3187" t="s">
        <v>24</v>
      </c>
      <c r="C3187" t="s">
        <v>15629</v>
      </c>
      <c r="E3187" t="s">
        <v>15630</v>
      </c>
      <c r="F3187" t="s">
        <v>1554</v>
      </c>
      <c r="G3187" t="s">
        <v>15622</v>
      </c>
      <c r="H3187" s="28">
        <v>2019</v>
      </c>
      <c r="I3187" t="s">
        <v>77</v>
      </c>
      <c r="J3187" t="s">
        <v>37</v>
      </c>
      <c r="K3187" t="s">
        <v>1541</v>
      </c>
      <c r="L3187" t="s">
        <v>15631</v>
      </c>
      <c r="M3187" t="str">
        <f>IFERROR(LEFT(Table3[[#This Row],[listed_in]], FIND(",", Table3[[#This Row],[listed_in]]) - 1), Table3[[#This Row],[listed_in]])</f>
        <v>International TV Shows</v>
      </c>
      <c r="N3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87">
        <f>YEAR(Table3[[#This Row],[date_added]])</f>
        <v>2019</v>
      </c>
      <c r="P3187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187" s="28">
        <f>IFERROR(VALUE(LEFT(Table3[[#This Row],[duration]], FIND(" ",Table3[[#This Row],[duration]])-1)), "")</f>
        <v>1</v>
      </c>
      <c r="R3187">
        <f t="shared" si="49"/>
        <v>1</v>
      </c>
    </row>
    <row r="3188" spans="1:18" ht="210" x14ac:dyDescent="0.15">
      <c r="A3188" t="s">
        <v>15632</v>
      </c>
      <c r="B3188" t="s">
        <v>14</v>
      </c>
      <c r="C3188" t="s">
        <v>15633</v>
      </c>
      <c r="D3188" t="s">
        <v>15634</v>
      </c>
      <c r="E3188" t="s">
        <v>13321</v>
      </c>
      <c r="F3188" t="s">
        <v>17</v>
      </c>
      <c r="G3188" t="s">
        <v>15635</v>
      </c>
      <c r="H3188" s="28">
        <v>2019</v>
      </c>
      <c r="I3188" t="s">
        <v>29</v>
      </c>
      <c r="J3188" t="s">
        <v>14903</v>
      </c>
      <c r="K3188" t="s">
        <v>1556</v>
      </c>
      <c r="L3188" t="s">
        <v>15636</v>
      </c>
      <c r="M3188" t="str">
        <f>IFERROR(LEFT(Table3[[#This Row],[listed_in]], FIND(",", Table3[[#This Row],[listed_in]]) - 1), Table3[[#This Row],[listed_in]])</f>
        <v>Stand-Up Comedy</v>
      </c>
      <c r="N3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3188">
        <f>YEAR(Table3[[#This Row],[date_added]])</f>
        <v>2019</v>
      </c>
      <c r="P31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8" s="28">
        <f>IFERROR(VALUE(LEFT(Table3[[#This Row],[duration]], FIND(" ",Table3[[#This Row],[duration]])-1)), "")</f>
        <v>56</v>
      </c>
      <c r="R3188">
        <f t="shared" si="49"/>
        <v>56</v>
      </c>
    </row>
    <row r="3189" spans="1:18" ht="224" x14ac:dyDescent="0.15">
      <c r="A3189" t="s">
        <v>15637</v>
      </c>
      <c r="B3189" t="s">
        <v>24</v>
      </c>
      <c r="C3189" t="s">
        <v>15638</v>
      </c>
      <c r="E3189" t="s">
        <v>15639</v>
      </c>
      <c r="F3189" t="s">
        <v>17</v>
      </c>
      <c r="G3189" t="s">
        <v>15640</v>
      </c>
      <c r="H3189" s="28">
        <v>2018</v>
      </c>
      <c r="I3189" t="s">
        <v>29</v>
      </c>
      <c r="J3189" t="s">
        <v>37</v>
      </c>
      <c r="K3189" t="s">
        <v>7452</v>
      </c>
      <c r="L3189" t="s">
        <v>15641</v>
      </c>
      <c r="M3189" t="str">
        <f>IFERROR(LEFT(Table3[[#This Row],[listed_in]], FIND(",", Table3[[#This Row],[listed_in]]) - 1), Table3[[#This Row],[listed_in]])</f>
        <v>TV Horror</v>
      </c>
      <c r="N3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89">
        <f>YEAR(Table3[[#This Row],[date_added]])</f>
        <v>2019</v>
      </c>
      <c r="P31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89" s="28">
        <f>IFERROR(VALUE(LEFT(Table3[[#This Row],[duration]], FIND(" ",Table3[[#This Row],[duration]])-1)), "")</f>
        <v>1</v>
      </c>
      <c r="R3189">
        <f t="shared" si="49"/>
        <v>1</v>
      </c>
    </row>
    <row r="3190" spans="1:18" ht="238" x14ac:dyDescent="0.15">
      <c r="A3190" t="s">
        <v>15642</v>
      </c>
      <c r="B3190" t="s">
        <v>14</v>
      </c>
      <c r="C3190" t="s">
        <v>15643</v>
      </c>
      <c r="D3190" t="s">
        <v>15644</v>
      </c>
      <c r="E3190" t="s">
        <v>15645</v>
      </c>
      <c r="F3190" t="s">
        <v>17</v>
      </c>
      <c r="G3190" t="s">
        <v>15646</v>
      </c>
      <c r="H3190" s="28">
        <v>2019</v>
      </c>
      <c r="I3190" t="s">
        <v>60</v>
      </c>
      <c r="J3190" t="s">
        <v>970</v>
      </c>
      <c r="K3190" t="s">
        <v>1406</v>
      </c>
      <c r="L3190" t="s">
        <v>15647</v>
      </c>
      <c r="M3190" t="str">
        <f>IFERROR(LEFT(Table3[[#This Row],[listed_in]], FIND(",", Table3[[#This Row],[listed_in]]) - 1), Table3[[#This Row],[listed_in]])</f>
        <v>Children &amp; Family Movies</v>
      </c>
      <c r="N3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190">
        <f>YEAR(Table3[[#This Row],[date_added]])</f>
        <v>2019</v>
      </c>
      <c r="P31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90" s="28">
        <f>IFERROR(VALUE(LEFT(Table3[[#This Row],[duration]], FIND(" ",Table3[[#This Row],[duration]])-1)), "")</f>
        <v>86</v>
      </c>
      <c r="R3190">
        <f t="shared" si="49"/>
        <v>86</v>
      </c>
    </row>
    <row r="3191" spans="1:18" ht="182" x14ac:dyDescent="0.15">
      <c r="A3191" t="s">
        <v>15648</v>
      </c>
      <c r="B3191" t="s">
        <v>14</v>
      </c>
      <c r="C3191" t="s">
        <v>15649</v>
      </c>
      <c r="D3191" t="s">
        <v>15650</v>
      </c>
      <c r="E3191" t="s">
        <v>15651</v>
      </c>
      <c r="F3191" t="s">
        <v>47</v>
      </c>
      <c r="G3191" t="s">
        <v>15646</v>
      </c>
      <c r="H3191" s="28">
        <v>2019</v>
      </c>
      <c r="I3191" t="s">
        <v>111</v>
      </c>
      <c r="J3191" t="s">
        <v>103</v>
      </c>
      <c r="K3191" t="s">
        <v>179</v>
      </c>
      <c r="L3191" t="s">
        <v>15652</v>
      </c>
      <c r="M3191" t="str">
        <f>IFERROR(LEFT(Table3[[#This Row],[listed_in]], FIND(",", Table3[[#This Row],[listed_in]]) - 1), Table3[[#This Row],[listed_in]])</f>
        <v>Comedies</v>
      </c>
      <c r="N3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3191">
        <f>YEAR(Table3[[#This Row],[date_added]])</f>
        <v>2019</v>
      </c>
      <c r="P31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91" s="28">
        <f>IFERROR(VALUE(LEFT(Table3[[#This Row],[duration]], FIND(" ",Table3[[#This Row],[duration]])-1)), "")</f>
        <v>127</v>
      </c>
      <c r="R3191">
        <f t="shared" si="49"/>
        <v>127</v>
      </c>
    </row>
    <row r="3192" spans="1:18" ht="182" x14ac:dyDescent="0.15">
      <c r="A3192" t="s">
        <v>15653</v>
      </c>
      <c r="B3192" t="s">
        <v>14</v>
      </c>
      <c r="C3192" t="s">
        <v>15654</v>
      </c>
      <c r="D3192" t="s">
        <v>15655</v>
      </c>
      <c r="E3192" t="s">
        <v>15656</v>
      </c>
      <c r="F3192" t="s">
        <v>17</v>
      </c>
      <c r="G3192" t="s">
        <v>15646</v>
      </c>
      <c r="H3192" s="28">
        <v>2014</v>
      </c>
      <c r="I3192" t="s">
        <v>320</v>
      </c>
      <c r="J3192" t="s">
        <v>386</v>
      </c>
      <c r="K3192" t="s">
        <v>334</v>
      </c>
      <c r="L3192" t="s">
        <v>15657</v>
      </c>
      <c r="M3192" t="str">
        <f>IFERROR(LEFT(Table3[[#This Row],[listed_in]], FIND(",", Table3[[#This Row],[listed_in]]) - 1), Table3[[#This Row],[listed_in]])</f>
        <v>Dramas</v>
      </c>
      <c r="N3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192">
        <f>YEAR(Table3[[#This Row],[date_added]])</f>
        <v>2019</v>
      </c>
      <c r="P31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92" s="28">
        <f>IFERROR(VALUE(LEFT(Table3[[#This Row],[duration]], FIND(" ",Table3[[#This Row],[duration]])-1)), "")</f>
        <v>93</v>
      </c>
      <c r="R3192">
        <f t="shared" si="49"/>
        <v>93</v>
      </c>
    </row>
    <row r="3193" spans="1:18" ht="196" x14ac:dyDescent="0.15">
      <c r="A3193" t="s">
        <v>15658</v>
      </c>
      <c r="B3193" t="s">
        <v>14</v>
      </c>
      <c r="C3193" t="s">
        <v>15659</v>
      </c>
      <c r="D3193" t="s">
        <v>15660</v>
      </c>
      <c r="E3193" t="s">
        <v>15661</v>
      </c>
      <c r="F3193" t="s">
        <v>15662</v>
      </c>
      <c r="G3193" t="s">
        <v>15646</v>
      </c>
      <c r="H3193" s="28">
        <v>2019</v>
      </c>
      <c r="I3193" t="s">
        <v>29</v>
      </c>
      <c r="J3193" t="s">
        <v>140</v>
      </c>
      <c r="K3193" t="s">
        <v>251</v>
      </c>
      <c r="L3193" t="s">
        <v>15663</v>
      </c>
      <c r="M3193" t="str">
        <f>IFERROR(LEFT(Table3[[#This Row],[listed_in]], FIND(",", Table3[[#This Row],[listed_in]]) - 1), Table3[[#This Row],[listed_in]])</f>
        <v>Dramas</v>
      </c>
      <c r="N3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193">
        <f>YEAR(Table3[[#This Row],[date_added]])</f>
        <v>2019</v>
      </c>
      <c r="P319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193" s="28">
        <f>IFERROR(VALUE(LEFT(Table3[[#This Row],[duration]], FIND(" ",Table3[[#This Row],[duration]])-1)), "")</f>
        <v>94</v>
      </c>
      <c r="R3193">
        <f t="shared" si="49"/>
        <v>94</v>
      </c>
    </row>
    <row r="3194" spans="1:18" ht="182" x14ac:dyDescent="0.15">
      <c r="A3194" t="s">
        <v>15664</v>
      </c>
      <c r="B3194" t="s">
        <v>24</v>
      </c>
      <c r="C3194" t="s">
        <v>15665</v>
      </c>
      <c r="E3194" t="s">
        <v>15666</v>
      </c>
      <c r="F3194" t="s">
        <v>17</v>
      </c>
      <c r="G3194" t="s">
        <v>15646</v>
      </c>
      <c r="H3194" s="28">
        <v>2018</v>
      </c>
      <c r="I3194" t="s">
        <v>29</v>
      </c>
      <c r="J3194" t="s">
        <v>121</v>
      </c>
      <c r="K3194" t="s">
        <v>122</v>
      </c>
      <c r="L3194" t="s">
        <v>15667</v>
      </c>
      <c r="M3194" t="str">
        <f>IFERROR(LEFT(Table3[[#This Row],[listed_in]], FIND(",", Table3[[#This Row],[listed_in]]) - 1), Table3[[#This Row],[listed_in]])</f>
        <v>TV Comedies</v>
      </c>
      <c r="N3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194">
        <f>YEAR(Table3[[#This Row],[date_added]])</f>
        <v>2019</v>
      </c>
      <c r="P31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94" s="28">
        <f>IFERROR(VALUE(LEFT(Table3[[#This Row],[duration]], FIND(" ",Table3[[#This Row],[duration]])-1)), "")</f>
        <v>4</v>
      </c>
      <c r="R3194">
        <f t="shared" si="49"/>
        <v>4</v>
      </c>
    </row>
    <row r="3195" spans="1:18" ht="196" x14ac:dyDescent="0.15">
      <c r="A3195" t="s">
        <v>15668</v>
      </c>
      <c r="B3195" t="s">
        <v>14</v>
      </c>
      <c r="C3195" t="s">
        <v>15669</v>
      </c>
      <c r="D3195" t="s">
        <v>15670</v>
      </c>
      <c r="E3195" t="s">
        <v>15671</v>
      </c>
      <c r="F3195" t="s">
        <v>47</v>
      </c>
      <c r="G3195" t="s">
        <v>15646</v>
      </c>
      <c r="H3195" s="28">
        <v>2019</v>
      </c>
      <c r="I3195" t="s">
        <v>77</v>
      </c>
      <c r="J3195" t="s">
        <v>835</v>
      </c>
      <c r="K3195" t="s">
        <v>179</v>
      </c>
      <c r="L3195" t="s">
        <v>15672</v>
      </c>
      <c r="M3195" t="str">
        <f>IFERROR(LEFT(Table3[[#This Row],[listed_in]], FIND(",", Table3[[#This Row],[listed_in]]) - 1), Table3[[#This Row],[listed_in]])</f>
        <v>Comedies</v>
      </c>
      <c r="N3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3195">
        <f>YEAR(Table3[[#This Row],[date_added]])</f>
        <v>2019</v>
      </c>
      <c r="P31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95" s="28">
        <f>IFERROR(VALUE(LEFT(Table3[[#This Row],[duration]], FIND(" ",Table3[[#This Row],[duration]])-1)), "")</f>
        <v>120</v>
      </c>
      <c r="R3195">
        <f t="shared" si="49"/>
        <v>120</v>
      </c>
    </row>
    <row r="3196" spans="1:18" ht="210" x14ac:dyDescent="0.15">
      <c r="A3196" t="s">
        <v>15673</v>
      </c>
      <c r="B3196" t="s">
        <v>14</v>
      </c>
      <c r="C3196" t="s">
        <v>15674</v>
      </c>
      <c r="D3196" t="s">
        <v>15675</v>
      </c>
      <c r="F3196" t="s">
        <v>184</v>
      </c>
      <c r="G3196" t="s">
        <v>15646</v>
      </c>
      <c r="H3196" s="28">
        <v>2019</v>
      </c>
      <c r="I3196" t="s">
        <v>29</v>
      </c>
      <c r="J3196" t="s">
        <v>772</v>
      </c>
      <c r="K3196" t="s">
        <v>128</v>
      </c>
      <c r="L3196" t="s">
        <v>15676</v>
      </c>
      <c r="M3196" t="str">
        <f>IFERROR(LEFT(Table3[[#This Row],[listed_in]], FIND(",", Table3[[#This Row],[listed_in]]) - 1), Table3[[#This Row],[listed_in]])</f>
        <v>Documentaries</v>
      </c>
      <c r="N3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196">
        <f>YEAR(Table3[[#This Row],[date_added]])</f>
        <v>2019</v>
      </c>
      <c r="P319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196" s="28">
        <f>IFERROR(VALUE(LEFT(Table3[[#This Row],[duration]], FIND(" ",Table3[[#This Row],[duration]])-1)), "")</f>
        <v>108</v>
      </c>
      <c r="R3196">
        <f t="shared" si="49"/>
        <v>108</v>
      </c>
    </row>
    <row r="3197" spans="1:18" ht="358" x14ac:dyDescent="0.15">
      <c r="A3197" t="s">
        <v>15677</v>
      </c>
      <c r="B3197" t="s">
        <v>14</v>
      </c>
      <c r="C3197" t="s">
        <v>15678</v>
      </c>
      <c r="D3197" t="s">
        <v>15679</v>
      </c>
      <c r="E3197" t="s">
        <v>15680</v>
      </c>
      <c r="F3197" t="s">
        <v>47</v>
      </c>
      <c r="G3197" t="s">
        <v>15646</v>
      </c>
      <c r="H3197" s="28">
        <v>2017</v>
      </c>
      <c r="I3197" t="s">
        <v>77</v>
      </c>
      <c r="J3197" t="s">
        <v>1162</v>
      </c>
      <c r="K3197" t="s">
        <v>575</v>
      </c>
      <c r="L3197" t="s">
        <v>15681</v>
      </c>
      <c r="M3197" t="str">
        <f>IFERROR(LEFT(Table3[[#This Row],[listed_in]], FIND(",", Table3[[#This Row],[listed_in]]) - 1), Table3[[#This Row],[listed_in]])</f>
        <v>Dramas</v>
      </c>
      <c r="N3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197">
        <f>YEAR(Table3[[#This Row],[date_added]])</f>
        <v>2019</v>
      </c>
      <c r="P31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97" s="28">
        <f>IFERROR(VALUE(LEFT(Table3[[#This Row],[duration]], FIND(" ",Table3[[#This Row],[duration]])-1)), "")</f>
        <v>135</v>
      </c>
      <c r="R3197">
        <f t="shared" si="49"/>
        <v>135</v>
      </c>
    </row>
    <row r="3198" spans="1:18" ht="210" x14ac:dyDescent="0.15">
      <c r="A3198" t="s">
        <v>15682</v>
      </c>
      <c r="B3198" t="s">
        <v>14</v>
      </c>
      <c r="C3198" t="s">
        <v>15683</v>
      </c>
      <c r="E3198" t="s">
        <v>15684</v>
      </c>
      <c r="F3198" t="s">
        <v>47</v>
      </c>
      <c r="G3198" t="s">
        <v>15646</v>
      </c>
      <c r="H3198" s="28">
        <v>2016</v>
      </c>
      <c r="I3198" t="s">
        <v>111</v>
      </c>
      <c r="J3198" t="s">
        <v>222</v>
      </c>
      <c r="K3198" t="s">
        <v>575</v>
      </c>
      <c r="L3198" t="s">
        <v>15685</v>
      </c>
      <c r="M3198" t="str">
        <f>IFERROR(LEFT(Table3[[#This Row],[listed_in]], FIND(",", Table3[[#This Row],[listed_in]]) - 1), Table3[[#This Row],[listed_in]])</f>
        <v>Dramas</v>
      </c>
      <c r="N3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198">
        <f>YEAR(Table3[[#This Row],[date_added]])</f>
        <v>2019</v>
      </c>
      <c r="P31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198" s="28">
        <f>IFERROR(VALUE(LEFT(Table3[[#This Row],[duration]], FIND(" ",Table3[[#This Row],[duration]])-1)), "")</f>
        <v>111</v>
      </c>
      <c r="R3198">
        <f t="shared" si="49"/>
        <v>111</v>
      </c>
    </row>
    <row r="3199" spans="1:18" ht="210" x14ac:dyDescent="0.15">
      <c r="A3199" t="s">
        <v>15686</v>
      </c>
      <c r="B3199" t="s">
        <v>14</v>
      </c>
      <c r="C3199" t="s">
        <v>15687</v>
      </c>
      <c r="D3199" t="s">
        <v>15688</v>
      </c>
      <c r="E3199" t="s">
        <v>15689</v>
      </c>
      <c r="F3199" t="s">
        <v>76</v>
      </c>
      <c r="G3199" t="s">
        <v>15646</v>
      </c>
      <c r="H3199" s="28">
        <v>2017</v>
      </c>
      <c r="I3199" t="s">
        <v>77</v>
      </c>
      <c r="J3199" t="s">
        <v>6369</v>
      </c>
      <c r="K3199" t="s">
        <v>494</v>
      </c>
      <c r="L3199" t="s">
        <v>15690</v>
      </c>
      <c r="M3199" t="str">
        <f>IFERROR(LEFT(Table3[[#This Row],[listed_in]], FIND(",", Table3[[#This Row],[listed_in]]) - 1), Table3[[#This Row],[listed_in]])</f>
        <v>Comedies</v>
      </c>
      <c r="N3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3199">
        <f>YEAR(Table3[[#This Row],[date_added]])</f>
        <v>2019</v>
      </c>
      <c r="P31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199" s="28">
        <f>IFERROR(VALUE(LEFT(Table3[[#This Row],[duration]], FIND(" ",Table3[[#This Row],[duration]])-1)), "")</f>
        <v>134</v>
      </c>
      <c r="R3199">
        <f t="shared" si="49"/>
        <v>134</v>
      </c>
    </row>
    <row r="3200" spans="1:18" ht="238" x14ac:dyDescent="0.15">
      <c r="A3200" t="s">
        <v>15691</v>
      </c>
      <c r="B3200" t="s">
        <v>14</v>
      </c>
      <c r="C3200" t="s">
        <v>15692</v>
      </c>
      <c r="D3200" t="s">
        <v>15693</v>
      </c>
      <c r="E3200" t="s">
        <v>15694</v>
      </c>
      <c r="F3200" t="s">
        <v>47</v>
      </c>
      <c r="G3200" t="s">
        <v>15646</v>
      </c>
      <c r="H3200" s="28">
        <v>2018</v>
      </c>
      <c r="I3200" t="s">
        <v>111</v>
      </c>
      <c r="J3200" t="s">
        <v>3591</v>
      </c>
      <c r="K3200" t="s">
        <v>575</v>
      </c>
      <c r="L3200" t="s">
        <v>15695</v>
      </c>
      <c r="M3200" t="str">
        <f>IFERROR(LEFT(Table3[[#This Row],[listed_in]], FIND(",", Table3[[#This Row],[listed_in]]) - 1), Table3[[#This Row],[listed_in]])</f>
        <v>Dramas</v>
      </c>
      <c r="N3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3200">
        <f>YEAR(Table3[[#This Row],[date_added]])</f>
        <v>2019</v>
      </c>
      <c r="P32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00" s="28">
        <f>IFERROR(VALUE(LEFT(Table3[[#This Row],[duration]], FIND(" ",Table3[[#This Row],[duration]])-1)), "")</f>
        <v>137</v>
      </c>
      <c r="R3200">
        <f t="shared" si="49"/>
        <v>137</v>
      </c>
    </row>
    <row r="3201" spans="1:18" ht="182" x14ac:dyDescent="0.15">
      <c r="A3201" t="s">
        <v>15696</v>
      </c>
      <c r="B3201" t="s">
        <v>24</v>
      </c>
      <c r="C3201" t="s">
        <v>15697</v>
      </c>
      <c r="E3201" t="s">
        <v>15698</v>
      </c>
      <c r="G3201" t="s">
        <v>15646</v>
      </c>
      <c r="H3201" s="28">
        <v>2016</v>
      </c>
      <c r="I3201" t="s">
        <v>171</v>
      </c>
      <c r="J3201" t="s">
        <v>30</v>
      </c>
      <c r="K3201" t="s">
        <v>2763</v>
      </c>
      <c r="L3201" t="s">
        <v>15699</v>
      </c>
      <c r="M3201" t="str">
        <f>IFERROR(LEFT(Table3[[#This Row],[listed_in]], FIND(",", Table3[[#This Row],[listed_in]]) - 1), Table3[[#This Row],[listed_in]])</f>
        <v>Kids' TV</v>
      </c>
      <c r="N3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01">
        <f>YEAR(Table3[[#This Row],[date_added]])</f>
        <v>2019</v>
      </c>
      <c r="P32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01" s="28">
        <f>IFERROR(VALUE(LEFT(Table3[[#This Row],[duration]], FIND(" ",Table3[[#This Row],[duration]])-1)), "")</f>
        <v>2</v>
      </c>
      <c r="R3201">
        <f t="shared" si="49"/>
        <v>2</v>
      </c>
    </row>
    <row r="3202" spans="1:18" ht="238" x14ac:dyDescent="0.15">
      <c r="A3202" t="s">
        <v>15700</v>
      </c>
      <c r="B3202" t="s">
        <v>14</v>
      </c>
      <c r="C3202" t="s">
        <v>15701</v>
      </c>
      <c r="D3202" t="s">
        <v>15702</v>
      </c>
      <c r="E3202" t="s">
        <v>15703</v>
      </c>
      <c r="F3202" t="s">
        <v>2365</v>
      </c>
      <c r="G3202" t="s">
        <v>15646</v>
      </c>
      <c r="H3202" s="28">
        <v>2019</v>
      </c>
      <c r="I3202" t="s">
        <v>77</v>
      </c>
      <c r="J3202" t="s">
        <v>199</v>
      </c>
      <c r="K3202" t="s">
        <v>2523</v>
      </c>
      <c r="L3202" t="s">
        <v>15704</v>
      </c>
      <c r="M3202" t="str">
        <f>IFERROR(LEFT(Table3[[#This Row],[listed_in]], FIND(",", Table3[[#This Row],[listed_in]]) - 1), Table3[[#This Row],[listed_in]])</f>
        <v>Children &amp; Family Movies</v>
      </c>
      <c r="N3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202">
        <f>YEAR(Table3[[#This Row],[date_added]])</f>
        <v>2019</v>
      </c>
      <c r="P320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202" s="28">
        <f>IFERROR(VALUE(LEFT(Table3[[#This Row],[duration]], FIND(" ",Table3[[#This Row],[duration]])-1)), "")</f>
        <v>103</v>
      </c>
      <c r="R3202">
        <f t="shared" ref="R3202:R3265" si="50">IFERROR(VALUE(Q3202), "")</f>
        <v>103</v>
      </c>
    </row>
    <row r="3203" spans="1:18" ht="252" x14ac:dyDescent="0.15">
      <c r="A3203" t="s">
        <v>15705</v>
      </c>
      <c r="B3203" t="s">
        <v>14</v>
      </c>
      <c r="C3203" t="s">
        <v>15706</v>
      </c>
      <c r="D3203" t="s">
        <v>15707</v>
      </c>
      <c r="E3203" t="s">
        <v>15708</v>
      </c>
      <c r="F3203" t="s">
        <v>47</v>
      </c>
      <c r="G3203" t="s">
        <v>15646</v>
      </c>
      <c r="H3203" s="28">
        <v>2017</v>
      </c>
      <c r="I3203" t="s">
        <v>77</v>
      </c>
      <c r="J3203" t="s">
        <v>1213</v>
      </c>
      <c r="K3203" t="s">
        <v>494</v>
      </c>
      <c r="L3203" t="s">
        <v>15709</v>
      </c>
      <c r="M3203" t="str">
        <f>IFERROR(LEFT(Table3[[#This Row],[listed_in]], FIND(",", Table3[[#This Row],[listed_in]]) - 1), Table3[[#This Row],[listed_in]])</f>
        <v>Comedies</v>
      </c>
      <c r="N3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3203">
        <f>YEAR(Table3[[#This Row],[date_added]])</f>
        <v>2019</v>
      </c>
      <c r="P32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03" s="28">
        <f>IFERROR(VALUE(LEFT(Table3[[#This Row],[duration]], FIND(" ",Table3[[#This Row],[duration]])-1)), "")</f>
        <v>133</v>
      </c>
      <c r="R3203">
        <f t="shared" si="50"/>
        <v>133</v>
      </c>
    </row>
    <row r="3204" spans="1:18" ht="196" x14ac:dyDescent="0.15">
      <c r="A3204" t="s">
        <v>15710</v>
      </c>
      <c r="B3204" t="s">
        <v>14</v>
      </c>
      <c r="C3204" t="s">
        <v>15711</v>
      </c>
      <c r="D3204" t="s">
        <v>15712</v>
      </c>
      <c r="E3204" t="s">
        <v>15713</v>
      </c>
      <c r="F3204" t="s">
        <v>562</v>
      </c>
      <c r="G3204" t="s">
        <v>15646</v>
      </c>
      <c r="H3204" s="28">
        <v>2019</v>
      </c>
      <c r="I3204" t="s">
        <v>29</v>
      </c>
      <c r="J3204" t="s">
        <v>395</v>
      </c>
      <c r="K3204" t="s">
        <v>2445</v>
      </c>
      <c r="L3204" t="s">
        <v>15714</v>
      </c>
      <c r="M3204" t="str">
        <f>IFERROR(LEFT(Table3[[#This Row],[listed_in]], FIND(",", Table3[[#This Row],[listed_in]]) - 1), Table3[[#This Row],[listed_in]])</f>
        <v>Documentaries</v>
      </c>
      <c r="N3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204">
        <f>YEAR(Table3[[#This Row],[date_added]])</f>
        <v>2019</v>
      </c>
      <c r="P320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04" s="28">
        <f>IFERROR(VALUE(LEFT(Table3[[#This Row],[duration]], FIND(" ",Table3[[#This Row],[duration]])-1)), "")</f>
        <v>95</v>
      </c>
      <c r="R3204">
        <f t="shared" si="50"/>
        <v>95</v>
      </c>
    </row>
    <row r="3205" spans="1:18" ht="210" x14ac:dyDescent="0.15">
      <c r="A3205" t="s">
        <v>15715</v>
      </c>
      <c r="B3205" t="s">
        <v>14</v>
      </c>
      <c r="C3205" t="s">
        <v>15716</v>
      </c>
      <c r="D3205" t="s">
        <v>15717</v>
      </c>
      <c r="E3205" t="s">
        <v>15718</v>
      </c>
      <c r="F3205" t="s">
        <v>15719</v>
      </c>
      <c r="G3205" t="s">
        <v>15646</v>
      </c>
      <c r="H3205" s="28">
        <v>2015</v>
      </c>
      <c r="I3205" t="s">
        <v>29</v>
      </c>
      <c r="J3205" t="s">
        <v>2924</v>
      </c>
      <c r="K3205" t="s">
        <v>251</v>
      </c>
      <c r="L3205" t="s">
        <v>15720</v>
      </c>
      <c r="M3205" t="str">
        <f>IFERROR(LEFT(Table3[[#This Row],[listed_in]], FIND(",", Table3[[#This Row],[listed_in]]) - 1), Table3[[#This Row],[listed_in]])</f>
        <v>Dramas</v>
      </c>
      <c r="N3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205">
        <f>YEAR(Table3[[#This Row],[date_added]])</f>
        <v>2019</v>
      </c>
      <c r="P3205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3205" s="28">
        <f>IFERROR(VALUE(LEFT(Table3[[#This Row],[duration]], FIND(" ",Table3[[#This Row],[duration]])-1)), "")</f>
        <v>126</v>
      </c>
      <c r="R3205">
        <f t="shared" si="50"/>
        <v>126</v>
      </c>
    </row>
    <row r="3206" spans="1:18" ht="182" x14ac:dyDescent="0.15">
      <c r="A3206" t="s">
        <v>15721</v>
      </c>
      <c r="B3206" t="s">
        <v>24</v>
      </c>
      <c r="C3206" t="s">
        <v>15722</v>
      </c>
      <c r="E3206" t="s">
        <v>15723</v>
      </c>
      <c r="F3206" t="s">
        <v>634</v>
      </c>
      <c r="G3206" t="s">
        <v>15724</v>
      </c>
      <c r="H3206" s="28">
        <v>2019</v>
      </c>
      <c r="I3206" t="s">
        <v>77</v>
      </c>
      <c r="J3206" t="s">
        <v>37</v>
      </c>
      <c r="K3206" t="s">
        <v>6150</v>
      </c>
      <c r="L3206" t="s">
        <v>15725</v>
      </c>
      <c r="M3206" t="str">
        <f>IFERROR(LEFT(Table3[[#This Row],[listed_in]], FIND(",", Table3[[#This Row],[listed_in]]) - 1), Table3[[#This Row],[listed_in]])</f>
        <v>International TV Shows</v>
      </c>
      <c r="N3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06">
        <f>YEAR(Table3[[#This Row],[date_added]])</f>
        <v>2019</v>
      </c>
      <c r="P320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206" s="28">
        <f>IFERROR(VALUE(LEFT(Table3[[#This Row],[duration]], FIND(" ",Table3[[#This Row],[duration]])-1)), "")</f>
        <v>1</v>
      </c>
      <c r="R3206">
        <f t="shared" si="50"/>
        <v>1</v>
      </c>
    </row>
    <row r="3207" spans="1:18" ht="210" x14ac:dyDescent="0.15">
      <c r="A3207" t="s">
        <v>15726</v>
      </c>
      <c r="B3207" t="s">
        <v>14</v>
      </c>
      <c r="C3207" t="s">
        <v>15727</v>
      </c>
      <c r="D3207" t="s">
        <v>15728</v>
      </c>
      <c r="E3207" t="s">
        <v>15729</v>
      </c>
      <c r="F3207" t="s">
        <v>15730</v>
      </c>
      <c r="G3207" t="s">
        <v>15724</v>
      </c>
      <c r="H3207" s="28">
        <v>2019</v>
      </c>
      <c r="I3207" t="s">
        <v>429</v>
      </c>
      <c r="J3207" t="s">
        <v>127</v>
      </c>
      <c r="K3207" t="s">
        <v>128</v>
      </c>
      <c r="L3207" t="s">
        <v>15731</v>
      </c>
      <c r="M3207" t="str">
        <f>IFERROR(LEFT(Table3[[#This Row],[listed_in]], FIND(",", Table3[[#This Row],[listed_in]]) - 1), Table3[[#This Row],[listed_in]])</f>
        <v>Documentaries</v>
      </c>
      <c r="N3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3207">
        <f>YEAR(Table3[[#This Row],[date_added]])</f>
        <v>2019</v>
      </c>
      <c r="P3207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3207" s="28">
        <f>IFERROR(VALUE(LEFT(Table3[[#This Row],[duration]], FIND(" ",Table3[[#This Row],[duration]])-1)), "")</f>
        <v>67</v>
      </c>
      <c r="R3207">
        <f t="shared" si="50"/>
        <v>67</v>
      </c>
    </row>
    <row r="3208" spans="1:18" ht="196" x14ac:dyDescent="0.15">
      <c r="A3208" t="s">
        <v>15732</v>
      </c>
      <c r="B3208" t="s">
        <v>14</v>
      </c>
      <c r="C3208" t="s">
        <v>15733</v>
      </c>
      <c r="D3208" t="s">
        <v>15734</v>
      </c>
      <c r="E3208" t="s">
        <v>15735</v>
      </c>
      <c r="F3208" t="s">
        <v>47</v>
      </c>
      <c r="G3208" t="s">
        <v>15724</v>
      </c>
      <c r="H3208" s="28">
        <v>2019</v>
      </c>
      <c r="I3208" t="s">
        <v>77</v>
      </c>
      <c r="J3208" t="s">
        <v>1162</v>
      </c>
      <c r="K3208" t="s">
        <v>494</v>
      </c>
      <c r="L3208" t="s">
        <v>15736</v>
      </c>
      <c r="M3208" t="str">
        <f>IFERROR(LEFT(Table3[[#This Row],[listed_in]], FIND(",", Table3[[#This Row],[listed_in]]) - 1), Table3[[#This Row],[listed_in]])</f>
        <v>Comedies</v>
      </c>
      <c r="N3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208">
        <f>YEAR(Table3[[#This Row],[date_added]])</f>
        <v>2019</v>
      </c>
      <c r="P32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08" s="28">
        <f>IFERROR(VALUE(LEFT(Table3[[#This Row],[duration]], FIND(" ",Table3[[#This Row],[duration]])-1)), "")</f>
        <v>135</v>
      </c>
      <c r="R3208">
        <f t="shared" si="50"/>
        <v>135</v>
      </c>
    </row>
    <row r="3209" spans="1:18" ht="252" x14ac:dyDescent="0.15">
      <c r="A3209" t="s">
        <v>15737</v>
      </c>
      <c r="B3209" t="s">
        <v>14</v>
      </c>
      <c r="C3209" t="s">
        <v>15738</v>
      </c>
      <c r="D3209" t="s">
        <v>15739</v>
      </c>
      <c r="E3209" t="s">
        <v>15740</v>
      </c>
      <c r="F3209" t="s">
        <v>15741</v>
      </c>
      <c r="G3209" t="s">
        <v>15742</v>
      </c>
      <c r="H3209" s="28">
        <v>2019</v>
      </c>
      <c r="I3209" t="s">
        <v>77</v>
      </c>
      <c r="J3209" t="s">
        <v>215</v>
      </c>
      <c r="K3209" t="s">
        <v>70</v>
      </c>
      <c r="L3209" t="s">
        <v>15743</v>
      </c>
      <c r="M3209" t="str">
        <f>IFERROR(LEFT(Table3[[#This Row],[listed_in]], FIND(",", Table3[[#This Row],[listed_in]]) - 1), Table3[[#This Row],[listed_in]])</f>
        <v>Dramas</v>
      </c>
      <c r="N3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209">
        <f>YEAR(Table3[[#This Row],[date_added]])</f>
        <v>2019</v>
      </c>
      <c r="P320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09" s="28">
        <f>IFERROR(VALUE(LEFT(Table3[[#This Row],[duration]], FIND(" ",Table3[[#This Row],[duration]])-1)), "")</f>
        <v>106</v>
      </c>
      <c r="R3209">
        <f t="shared" si="50"/>
        <v>106</v>
      </c>
    </row>
    <row r="3210" spans="1:18" ht="280" x14ac:dyDescent="0.15">
      <c r="A3210" t="s">
        <v>15744</v>
      </c>
      <c r="B3210" t="s">
        <v>24</v>
      </c>
      <c r="C3210" t="s">
        <v>15745</v>
      </c>
      <c r="E3210" t="s">
        <v>15746</v>
      </c>
      <c r="F3210" t="s">
        <v>15747</v>
      </c>
      <c r="G3210" t="s">
        <v>15742</v>
      </c>
      <c r="H3210" s="28">
        <v>2019</v>
      </c>
      <c r="I3210" t="s">
        <v>171</v>
      </c>
      <c r="J3210" t="s">
        <v>30</v>
      </c>
      <c r="K3210" t="s">
        <v>244</v>
      </c>
      <c r="L3210" t="s">
        <v>15748</v>
      </c>
      <c r="M3210" t="str">
        <f>IFERROR(LEFT(Table3[[#This Row],[listed_in]], FIND(",", Table3[[#This Row],[listed_in]]) - 1), Table3[[#This Row],[listed_in]])</f>
        <v>Kids' TV</v>
      </c>
      <c r="N3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10">
        <f>YEAR(Table3[[#This Row],[date_added]])</f>
        <v>2019</v>
      </c>
      <c r="P32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210" s="28">
        <f>IFERROR(VALUE(LEFT(Table3[[#This Row],[duration]], FIND(" ",Table3[[#This Row],[duration]])-1)), "")</f>
        <v>2</v>
      </c>
      <c r="R3210">
        <f t="shared" si="50"/>
        <v>2</v>
      </c>
    </row>
    <row r="3211" spans="1:18" ht="210" x14ac:dyDescent="0.15">
      <c r="A3211" t="s">
        <v>15749</v>
      </c>
      <c r="B3211" t="s">
        <v>14</v>
      </c>
      <c r="C3211" t="s">
        <v>15750</v>
      </c>
      <c r="D3211" t="s">
        <v>1499</v>
      </c>
      <c r="E3211" t="s">
        <v>15751</v>
      </c>
      <c r="F3211" t="s">
        <v>339</v>
      </c>
      <c r="G3211" t="s">
        <v>15742</v>
      </c>
      <c r="H3211" s="28">
        <v>2018</v>
      </c>
      <c r="I3211" t="s">
        <v>29</v>
      </c>
      <c r="J3211" t="s">
        <v>1066</v>
      </c>
      <c r="K3211" t="s">
        <v>8030</v>
      </c>
      <c r="L3211" t="s">
        <v>15752</v>
      </c>
      <c r="M3211" t="str">
        <f>IFERROR(LEFT(Table3[[#This Row],[listed_in]], FIND(",", Table3[[#This Row],[listed_in]]) - 1), Table3[[#This Row],[listed_in]])</f>
        <v>Comedies</v>
      </c>
      <c r="N3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211">
        <f>YEAR(Table3[[#This Row],[date_added]])</f>
        <v>2019</v>
      </c>
      <c r="P321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211" s="28">
        <f>IFERROR(VALUE(LEFT(Table3[[#This Row],[duration]], FIND(" ",Table3[[#This Row],[duration]])-1)), "")</f>
        <v>107</v>
      </c>
      <c r="R3211">
        <f t="shared" si="50"/>
        <v>107</v>
      </c>
    </row>
    <row r="3212" spans="1:18" ht="182" x14ac:dyDescent="0.15">
      <c r="A3212" t="s">
        <v>15753</v>
      </c>
      <c r="B3212" t="s">
        <v>14</v>
      </c>
      <c r="C3212" t="s">
        <v>15754</v>
      </c>
      <c r="D3212" t="s">
        <v>15755</v>
      </c>
      <c r="E3212" t="s">
        <v>15756</v>
      </c>
      <c r="F3212" t="s">
        <v>562</v>
      </c>
      <c r="G3212" t="s">
        <v>15742</v>
      </c>
      <c r="H3212" s="28">
        <v>2019</v>
      </c>
      <c r="I3212" t="s">
        <v>29</v>
      </c>
      <c r="J3212" t="s">
        <v>2077</v>
      </c>
      <c r="K3212" t="s">
        <v>70</v>
      </c>
      <c r="L3212" t="s">
        <v>15757</v>
      </c>
      <c r="M3212" t="str">
        <f>IFERROR(LEFT(Table3[[#This Row],[listed_in]], FIND(",", Table3[[#This Row],[listed_in]]) - 1), Table3[[#This Row],[listed_in]])</f>
        <v>Dramas</v>
      </c>
      <c r="N3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212">
        <f>YEAR(Table3[[#This Row],[date_added]])</f>
        <v>2019</v>
      </c>
      <c r="P321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12" s="28">
        <f>IFERROR(VALUE(LEFT(Table3[[#This Row],[duration]], FIND(" ",Table3[[#This Row],[duration]])-1)), "")</f>
        <v>81</v>
      </c>
      <c r="R3212">
        <f t="shared" si="50"/>
        <v>81</v>
      </c>
    </row>
    <row r="3213" spans="1:18" ht="182" x14ac:dyDescent="0.15">
      <c r="A3213" t="s">
        <v>15758</v>
      </c>
      <c r="B3213" t="s">
        <v>14</v>
      </c>
      <c r="C3213" t="s">
        <v>15759</v>
      </c>
      <c r="D3213" t="s">
        <v>15760</v>
      </c>
      <c r="E3213" t="s">
        <v>15761</v>
      </c>
      <c r="F3213" t="s">
        <v>27</v>
      </c>
      <c r="G3213" t="s">
        <v>15742</v>
      </c>
      <c r="H3213" s="28">
        <v>2016</v>
      </c>
      <c r="I3213" t="s">
        <v>29</v>
      </c>
      <c r="J3213" t="s">
        <v>1066</v>
      </c>
      <c r="K3213" t="s">
        <v>104</v>
      </c>
      <c r="L3213" t="s">
        <v>15762</v>
      </c>
      <c r="M3213" t="str">
        <f>IFERROR(LEFT(Table3[[#This Row],[listed_in]], FIND(",", Table3[[#This Row],[listed_in]]) - 1), Table3[[#This Row],[listed_in]])</f>
        <v>Dramas</v>
      </c>
      <c r="N3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213">
        <f>YEAR(Table3[[#This Row],[date_added]])</f>
        <v>2019</v>
      </c>
      <c r="P3213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3213" s="28">
        <f>IFERROR(VALUE(LEFT(Table3[[#This Row],[duration]], FIND(" ",Table3[[#This Row],[duration]])-1)), "")</f>
        <v>107</v>
      </c>
      <c r="R3213">
        <f t="shared" si="50"/>
        <v>107</v>
      </c>
    </row>
    <row r="3214" spans="1:18" ht="332" x14ac:dyDescent="0.15">
      <c r="A3214" t="s">
        <v>15763</v>
      </c>
      <c r="B3214" t="s">
        <v>24</v>
      </c>
      <c r="C3214" t="s">
        <v>15764</v>
      </c>
      <c r="E3214" t="s">
        <v>15765</v>
      </c>
      <c r="F3214" t="s">
        <v>15766</v>
      </c>
      <c r="G3214" t="s">
        <v>15742</v>
      </c>
      <c r="H3214" s="28">
        <v>2019</v>
      </c>
      <c r="I3214" t="s">
        <v>29</v>
      </c>
      <c r="J3214" t="s">
        <v>30</v>
      </c>
      <c r="K3214" t="s">
        <v>665</v>
      </c>
      <c r="L3214" t="s">
        <v>15767</v>
      </c>
      <c r="M3214" t="str">
        <f>IFERROR(LEFT(Table3[[#This Row],[listed_in]], FIND(",", Table3[[#This Row],[listed_in]]) - 1), Table3[[#This Row],[listed_in]])</f>
        <v>Crime TV Shows</v>
      </c>
      <c r="N3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14">
        <f>YEAR(Table3[[#This Row],[date_added]])</f>
        <v>2019</v>
      </c>
      <c r="P321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214" s="28">
        <f>IFERROR(VALUE(LEFT(Table3[[#This Row],[duration]], FIND(" ",Table3[[#This Row],[duration]])-1)), "")</f>
        <v>2</v>
      </c>
      <c r="R3214">
        <f t="shared" si="50"/>
        <v>2</v>
      </c>
    </row>
    <row r="3215" spans="1:18" ht="306" x14ac:dyDescent="0.15">
      <c r="A3215" t="s">
        <v>15768</v>
      </c>
      <c r="B3215" t="s">
        <v>14</v>
      </c>
      <c r="C3215" t="s">
        <v>15769</v>
      </c>
      <c r="D3215" t="s">
        <v>15770</v>
      </c>
      <c r="E3215" t="s">
        <v>15771</v>
      </c>
      <c r="G3215" t="s">
        <v>15742</v>
      </c>
      <c r="H3215" s="28">
        <v>2018</v>
      </c>
      <c r="I3215" t="s">
        <v>29</v>
      </c>
      <c r="J3215" t="s">
        <v>737</v>
      </c>
      <c r="K3215" t="s">
        <v>165</v>
      </c>
      <c r="L3215" t="s">
        <v>15772</v>
      </c>
      <c r="M3215" t="str">
        <f>IFERROR(LEFT(Table3[[#This Row],[listed_in]], FIND(",", Table3[[#This Row],[listed_in]]) - 1), Table3[[#This Row],[listed_in]])</f>
        <v>Comedies</v>
      </c>
      <c r="N3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215">
        <f>YEAR(Table3[[#This Row],[date_added]])</f>
        <v>2019</v>
      </c>
      <c r="P32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15" s="28">
        <f>IFERROR(VALUE(LEFT(Table3[[#This Row],[duration]], FIND(" ",Table3[[#This Row],[duration]])-1)), "")</f>
        <v>118</v>
      </c>
      <c r="R3215">
        <f t="shared" si="50"/>
        <v>118</v>
      </c>
    </row>
    <row r="3216" spans="1:18" ht="210" x14ac:dyDescent="0.15">
      <c r="A3216" t="s">
        <v>15773</v>
      </c>
      <c r="B3216" t="s">
        <v>14</v>
      </c>
      <c r="C3216" t="s">
        <v>15774</v>
      </c>
      <c r="D3216" t="s">
        <v>15775</v>
      </c>
      <c r="E3216" t="s">
        <v>15776</v>
      </c>
      <c r="F3216" t="s">
        <v>339</v>
      </c>
      <c r="G3216" t="s">
        <v>15742</v>
      </c>
      <c r="H3216" s="28">
        <v>2018</v>
      </c>
      <c r="I3216" t="s">
        <v>29</v>
      </c>
      <c r="J3216" t="s">
        <v>250</v>
      </c>
      <c r="K3216" t="s">
        <v>4511</v>
      </c>
      <c r="L3216" t="s">
        <v>15777</v>
      </c>
      <c r="M3216" t="str">
        <f>IFERROR(LEFT(Table3[[#This Row],[listed_in]], FIND(",", Table3[[#This Row],[listed_in]]) - 1), Table3[[#This Row],[listed_in]])</f>
        <v>Comedies</v>
      </c>
      <c r="N3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216">
        <f>YEAR(Table3[[#This Row],[date_added]])</f>
        <v>2019</v>
      </c>
      <c r="P321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216" s="28">
        <f>IFERROR(VALUE(LEFT(Table3[[#This Row],[duration]], FIND(" ",Table3[[#This Row],[duration]])-1)), "")</f>
        <v>110</v>
      </c>
      <c r="R3216">
        <f t="shared" si="50"/>
        <v>110</v>
      </c>
    </row>
    <row r="3217" spans="1:18" ht="182" x14ac:dyDescent="0.15">
      <c r="A3217" t="s">
        <v>15778</v>
      </c>
      <c r="B3217" t="s">
        <v>14</v>
      </c>
      <c r="C3217" t="s">
        <v>15779</v>
      </c>
      <c r="D3217" t="s">
        <v>15780</v>
      </c>
      <c r="E3217" t="s">
        <v>15781</v>
      </c>
      <c r="F3217" t="s">
        <v>339</v>
      </c>
      <c r="G3217" t="s">
        <v>15742</v>
      </c>
      <c r="H3217" s="28">
        <v>2017</v>
      </c>
      <c r="I3217" t="s">
        <v>29</v>
      </c>
      <c r="J3217" t="s">
        <v>85</v>
      </c>
      <c r="K3217" t="s">
        <v>1127</v>
      </c>
      <c r="L3217" t="s">
        <v>15782</v>
      </c>
      <c r="M3217" t="str">
        <f>IFERROR(LEFT(Table3[[#This Row],[listed_in]], FIND(",", Table3[[#This Row],[listed_in]]) - 1), Table3[[#This Row],[listed_in]])</f>
        <v>Action &amp; Adventure</v>
      </c>
      <c r="N3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217">
        <f>YEAR(Table3[[#This Row],[date_added]])</f>
        <v>2019</v>
      </c>
      <c r="P321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217" s="28">
        <f>IFERROR(VALUE(LEFT(Table3[[#This Row],[duration]], FIND(" ",Table3[[#This Row],[duration]])-1)), "")</f>
        <v>104</v>
      </c>
      <c r="R3217">
        <f t="shared" si="50"/>
        <v>104</v>
      </c>
    </row>
    <row r="3218" spans="1:18" ht="409.6" x14ac:dyDescent="0.15">
      <c r="A3218" t="s">
        <v>15783</v>
      </c>
      <c r="B3218" t="s">
        <v>24</v>
      </c>
      <c r="C3218" t="s">
        <v>15784</v>
      </c>
      <c r="E3218" t="s">
        <v>15785</v>
      </c>
      <c r="G3218" t="s">
        <v>15742</v>
      </c>
      <c r="H3218" s="28">
        <v>2019</v>
      </c>
      <c r="I3218" t="s">
        <v>77</v>
      </c>
      <c r="J3218" t="s">
        <v>37</v>
      </c>
      <c r="K3218" t="s">
        <v>48</v>
      </c>
      <c r="L3218" t="s">
        <v>15786</v>
      </c>
      <c r="M3218" t="str">
        <f>IFERROR(LEFT(Table3[[#This Row],[listed_in]], FIND(",", Table3[[#This Row],[listed_in]]) - 1), Table3[[#This Row],[listed_in]])</f>
        <v>International TV Shows</v>
      </c>
      <c r="N3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18">
        <f>YEAR(Table3[[#This Row],[date_added]])</f>
        <v>2019</v>
      </c>
      <c r="P32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18" s="28">
        <f>IFERROR(VALUE(LEFT(Table3[[#This Row],[duration]], FIND(" ",Table3[[#This Row],[duration]])-1)), "")</f>
        <v>1</v>
      </c>
      <c r="R3218">
        <f t="shared" si="50"/>
        <v>1</v>
      </c>
    </row>
    <row r="3219" spans="1:18" ht="210" x14ac:dyDescent="0.15">
      <c r="A3219" t="s">
        <v>15787</v>
      </c>
      <c r="B3219" t="s">
        <v>14</v>
      </c>
      <c r="C3219" t="s">
        <v>15788</v>
      </c>
      <c r="D3219" t="s">
        <v>15789</v>
      </c>
      <c r="E3219" t="s">
        <v>15790</v>
      </c>
      <c r="F3219" t="s">
        <v>339</v>
      </c>
      <c r="G3219" t="s">
        <v>15742</v>
      </c>
      <c r="H3219" s="28">
        <v>2018</v>
      </c>
      <c r="I3219" t="s">
        <v>77</v>
      </c>
      <c r="J3219" t="s">
        <v>386</v>
      </c>
      <c r="K3219" t="s">
        <v>251</v>
      </c>
      <c r="L3219" t="s">
        <v>15791</v>
      </c>
      <c r="M3219" t="str">
        <f>IFERROR(LEFT(Table3[[#This Row],[listed_in]], FIND(",", Table3[[#This Row],[listed_in]]) - 1), Table3[[#This Row],[listed_in]])</f>
        <v>Dramas</v>
      </c>
      <c r="N3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219">
        <f>YEAR(Table3[[#This Row],[date_added]])</f>
        <v>2019</v>
      </c>
      <c r="P321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219" s="28">
        <f>IFERROR(VALUE(LEFT(Table3[[#This Row],[duration]], FIND(" ",Table3[[#This Row],[duration]])-1)), "")</f>
        <v>93</v>
      </c>
      <c r="R3219">
        <f t="shared" si="50"/>
        <v>93</v>
      </c>
    </row>
    <row r="3220" spans="1:18" ht="266" x14ac:dyDescent="0.15">
      <c r="A3220" t="s">
        <v>15792</v>
      </c>
      <c r="B3220" t="s">
        <v>14</v>
      </c>
      <c r="C3220" t="s">
        <v>15793</v>
      </c>
      <c r="D3220" t="s">
        <v>8471</v>
      </c>
      <c r="E3220" t="s">
        <v>15794</v>
      </c>
      <c r="F3220" t="s">
        <v>17</v>
      </c>
      <c r="G3220" t="s">
        <v>15795</v>
      </c>
      <c r="H3220" s="28">
        <v>2019</v>
      </c>
      <c r="I3220" t="s">
        <v>111</v>
      </c>
      <c r="J3220" t="s">
        <v>140</v>
      </c>
      <c r="K3220" t="s">
        <v>653</v>
      </c>
      <c r="L3220" t="s">
        <v>15796</v>
      </c>
      <c r="M3220" t="str">
        <f>IFERROR(LEFT(Table3[[#This Row],[listed_in]], FIND(",", Table3[[#This Row],[listed_in]]) - 1), Table3[[#This Row],[listed_in]])</f>
        <v>Children &amp; Family Movies</v>
      </c>
      <c r="N3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220">
        <f>YEAR(Table3[[#This Row],[date_added]])</f>
        <v>2019</v>
      </c>
      <c r="P32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20" s="28">
        <f>IFERROR(VALUE(LEFT(Table3[[#This Row],[duration]], FIND(" ",Table3[[#This Row],[duration]])-1)), "")</f>
        <v>94</v>
      </c>
      <c r="R3220">
        <f t="shared" si="50"/>
        <v>94</v>
      </c>
    </row>
    <row r="3221" spans="1:18" ht="210" x14ac:dyDescent="0.15">
      <c r="A3221" t="s">
        <v>15797</v>
      </c>
      <c r="B3221" t="s">
        <v>24</v>
      </c>
      <c r="C3221" t="s">
        <v>15798</v>
      </c>
      <c r="E3221" t="s">
        <v>15799</v>
      </c>
      <c r="F3221" t="s">
        <v>352</v>
      </c>
      <c r="G3221" t="s">
        <v>15795</v>
      </c>
      <c r="H3221" s="28">
        <v>2019</v>
      </c>
      <c r="I3221" t="s">
        <v>77</v>
      </c>
      <c r="J3221" t="s">
        <v>37</v>
      </c>
      <c r="K3221" t="s">
        <v>480</v>
      </c>
      <c r="L3221" t="s">
        <v>15800</v>
      </c>
      <c r="M3221" t="str">
        <f>IFERROR(LEFT(Table3[[#This Row],[listed_in]], FIND(",", Table3[[#This Row],[listed_in]]) - 1), Table3[[#This Row],[listed_in]])</f>
        <v>Anime Series</v>
      </c>
      <c r="N3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21">
        <f>YEAR(Table3[[#This Row],[date_added]])</f>
        <v>2019</v>
      </c>
      <c r="P322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221" s="28">
        <f>IFERROR(VALUE(LEFT(Table3[[#This Row],[duration]], FIND(" ",Table3[[#This Row],[duration]])-1)), "")</f>
        <v>1</v>
      </c>
      <c r="R3221">
        <f t="shared" si="50"/>
        <v>1</v>
      </c>
    </row>
    <row r="3222" spans="1:18" ht="210" x14ac:dyDescent="0.15">
      <c r="A3222" t="s">
        <v>15801</v>
      </c>
      <c r="B3222" t="s">
        <v>24</v>
      </c>
      <c r="C3222" t="s">
        <v>15802</v>
      </c>
      <c r="F3222" t="s">
        <v>1686</v>
      </c>
      <c r="G3222" t="s">
        <v>15795</v>
      </c>
      <c r="H3222" s="28">
        <v>2019</v>
      </c>
      <c r="I3222" t="s">
        <v>29</v>
      </c>
      <c r="J3222" t="s">
        <v>37</v>
      </c>
      <c r="K3222" t="s">
        <v>13185</v>
      </c>
      <c r="L3222" t="s">
        <v>15803</v>
      </c>
      <c r="M3222" t="str">
        <f>IFERROR(LEFT(Table3[[#This Row],[listed_in]], FIND(",", Table3[[#This Row],[listed_in]]) - 1), Table3[[#This Row],[listed_in]])</f>
        <v>International TV Shows</v>
      </c>
      <c r="N3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22">
        <f>YEAR(Table3[[#This Row],[date_added]])</f>
        <v>2019</v>
      </c>
      <c r="P322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222" s="28">
        <f>IFERROR(VALUE(LEFT(Table3[[#This Row],[duration]], FIND(" ",Table3[[#This Row],[duration]])-1)), "")</f>
        <v>1</v>
      </c>
      <c r="R3222">
        <f t="shared" si="50"/>
        <v>1</v>
      </c>
    </row>
    <row r="3223" spans="1:18" ht="280" x14ac:dyDescent="0.15">
      <c r="A3223" t="s">
        <v>15804</v>
      </c>
      <c r="B3223" t="s">
        <v>24</v>
      </c>
      <c r="C3223" t="s">
        <v>15805</v>
      </c>
      <c r="E3223" t="s">
        <v>15806</v>
      </c>
      <c r="F3223" t="s">
        <v>17</v>
      </c>
      <c r="G3223" t="s">
        <v>15795</v>
      </c>
      <c r="H3223" s="28">
        <v>2019</v>
      </c>
      <c r="I3223" t="s">
        <v>111</v>
      </c>
      <c r="J3223" t="s">
        <v>37</v>
      </c>
      <c r="K3223" t="s">
        <v>227</v>
      </c>
      <c r="L3223" t="s">
        <v>15807</v>
      </c>
      <c r="M3223" t="str">
        <f>IFERROR(LEFT(Table3[[#This Row],[listed_in]], FIND(",", Table3[[#This Row],[listed_in]]) - 1), Table3[[#This Row],[listed_in]])</f>
        <v>TV Comedies</v>
      </c>
      <c r="N3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23">
        <f>YEAR(Table3[[#This Row],[date_added]])</f>
        <v>2019</v>
      </c>
      <c r="P32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23" s="28">
        <f>IFERROR(VALUE(LEFT(Table3[[#This Row],[duration]], FIND(" ",Table3[[#This Row],[duration]])-1)), "")</f>
        <v>1</v>
      </c>
      <c r="R3223">
        <f t="shared" si="50"/>
        <v>1</v>
      </c>
    </row>
    <row r="3224" spans="1:18" ht="252" x14ac:dyDescent="0.15">
      <c r="A3224" t="s">
        <v>15808</v>
      </c>
      <c r="B3224" t="s">
        <v>24</v>
      </c>
      <c r="C3224" t="s">
        <v>15809</v>
      </c>
      <c r="E3224" t="s">
        <v>15810</v>
      </c>
      <c r="F3224" t="s">
        <v>562</v>
      </c>
      <c r="G3224" t="s">
        <v>15795</v>
      </c>
      <c r="H3224" s="28">
        <v>2019</v>
      </c>
      <c r="I3224" t="s">
        <v>29</v>
      </c>
      <c r="J3224" t="s">
        <v>37</v>
      </c>
      <c r="K3224" t="s">
        <v>1298</v>
      </c>
      <c r="L3224" t="s">
        <v>15811</v>
      </c>
      <c r="M3224" t="str">
        <f>IFERROR(LEFT(Table3[[#This Row],[listed_in]], FIND(",", Table3[[#This Row],[listed_in]]) - 1), Table3[[#This Row],[listed_in]])</f>
        <v>International TV Shows</v>
      </c>
      <c r="N3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24">
        <f>YEAR(Table3[[#This Row],[date_added]])</f>
        <v>2019</v>
      </c>
      <c r="P322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24" s="28">
        <f>IFERROR(VALUE(LEFT(Table3[[#This Row],[duration]], FIND(" ",Table3[[#This Row],[duration]])-1)), "")</f>
        <v>1</v>
      </c>
      <c r="R3224">
        <f t="shared" si="50"/>
        <v>1</v>
      </c>
    </row>
    <row r="3225" spans="1:18" ht="345" x14ac:dyDescent="0.15">
      <c r="A3225" t="s">
        <v>15812</v>
      </c>
      <c r="B3225" t="s">
        <v>14</v>
      </c>
      <c r="C3225" t="s">
        <v>15813</v>
      </c>
      <c r="D3225" t="s">
        <v>15814</v>
      </c>
      <c r="E3225" t="s">
        <v>15815</v>
      </c>
      <c r="F3225" t="s">
        <v>17</v>
      </c>
      <c r="G3225" t="s">
        <v>15816</v>
      </c>
      <c r="H3225" s="28">
        <v>2008</v>
      </c>
      <c r="I3225" t="s">
        <v>320</v>
      </c>
      <c r="J3225" t="s">
        <v>3591</v>
      </c>
      <c r="K3225" t="s">
        <v>273</v>
      </c>
      <c r="L3225" t="s">
        <v>15817</v>
      </c>
      <c r="M3225" t="str">
        <f>IFERROR(LEFT(Table3[[#This Row],[listed_in]], FIND(",", Table3[[#This Row],[listed_in]]) - 1), Table3[[#This Row],[listed_in]])</f>
        <v>Action &amp; Adventure</v>
      </c>
      <c r="N3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3225">
        <f>YEAR(Table3[[#This Row],[date_added]])</f>
        <v>2019</v>
      </c>
      <c r="P32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25" s="28">
        <f>IFERROR(VALUE(LEFT(Table3[[#This Row],[duration]], FIND(" ",Table3[[#This Row],[duration]])-1)), "")</f>
        <v>137</v>
      </c>
      <c r="R3225">
        <f t="shared" si="50"/>
        <v>137</v>
      </c>
    </row>
    <row r="3226" spans="1:18" ht="210" x14ac:dyDescent="0.15">
      <c r="A3226" t="s">
        <v>15818</v>
      </c>
      <c r="B3226" t="s">
        <v>14</v>
      </c>
      <c r="C3226" t="s">
        <v>15819</v>
      </c>
      <c r="D3226" t="s">
        <v>15820</v>
      </c>
      <c r="E3226" t="s">
        <v>15821</v>
      </c>
      <c r="F3226" t="s">
        <v>47</v>
      </c>
      <c r="G3226" t="s">
        <v>15816</v>
      </c>
      <c r="H3226" s="28">
        <v>2019</v>
      </c>
      <c r="I3226" t="s">
        <v>77</v>
      </c>
      <c r="J3226" t="s">
        <v>6369</v>
      </c>
      <c r="K3226" t="s">
        <v>179</v>
      </c>
      <c r="L3226" t="s">
        <v>15822</v>
      </c>
      <c r="M3226" t="str">
        <f>IFERROR(LEFT(Table3[[#This Row],[listed_in]], FIND(",", Table3[[#This Row],[listed_in]]) - 1), Table3[[#This Row],[listed_in]])</f>
        <v>Comedies</v>
      </c>
      <c r="N3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3226">
        <f>YEAR(Table3[[#This Row],[date_added]])</f>
        <v>2019</v>
      </c>
      <c r="P32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26" s="28">
        <f>IFERROR(VALUE(LEFT(Table3[[#This Row],[duration]], FIND(" ",Table3[[#This Row],[duration]])-1)), "")</f>
        <v>134</v>
      </c>
      <c r="R3226">
        <f t="shared" si="50"/>
        <v>134</v>
      </c>
    </row>
    <row r="3227" spans="1:18" ht="196" x14ac:dyDescent="0.15">
      <c r="A3227" t="s">
        <v>15823</v>
      </c>
      <c r="B3227" t="s">
        <v>14</v>
      </c>
      <c r="C3227" t="s">
        <v>15824</v>
      </c>
      <c r="D3227" t="s">
        <v>484</v>
      </c>
      <c r="E3227" t="s">
        <v>15825</v>
      </c>
      <c r="G3227" t="s">
        <v>15816</v>
      </c>
      <c r="H3227" s="28">
        <v>2019</v>
      </c>
      <c r="I3227" t="s">
        <v>243</v>
      </c>
      <c r="J3227" t="s">
        <v>1687</v>
      </c>
      <c r="K3227" t="s">
        <v>112</v>
      </c>
      <c r="L3227" t="s">
        <v>15826</v>
      </c>
      <c r="M3227" t="str">
        <f>IFERROR(LEFT(Table3[[#This Row],[listed_in]], FIND(",", Table3[[#This Row],[listed_in]]) - 1), Table3[[#This Row],[listed_in]])</f>
        <v>Children &amp; Family Movies</v>
      </c>
      <c r="N3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227">
        <f>YEAR(Table3[[#This Row],[date_added]])</f>
        <v>2019</v>
      </c>
      <c r="P32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27" s="28">
        <f>IFERROR(VALUE(LEFT(Table3[[#This Row],[duration]], FIND(" ",Table3[[#This Row],[duration]])-1)), "")</f>
        <v>69</v>
      </c>
      <c r="R3227">
        <f t="shared" si="50"/>
        <v>69</v>
      </c>
    </row>
    <row r="3228" spans="1:18" ht="280" x14ac:dyDescent="0.15">
      <c r="A3228" t="s">
        <v>15827</v>
      </c>
      <c r="B3228" t="s">
        <v>14</v>
      </c>
      <c r="C3228" t="s">
        <v>15828</v>
      </c>
      <c r="D3228" t="s">
        <v>15829</v>
      </c>
      <c r="E3228" t="s">
        <v>15830</v>
      </c>
      <c r="F3228" t="s">
        <v>15831</v>
      </c>
      <c r="G3228" t="s">
        <v>15816</v>
      </c>
      <c r="H3228" s="28">
        <v>2019</v>
      </c>
      <c r="I3228" t="s">
        <v>29</v>
      </c>
      <c r="J3228" t="s">
        <v>215</v>
      </c>
      <c r="K3228" t="s">
        <v>1120</v>
      </c>
      <c r="L3228" t="s">
        <v>15832</v>
      </c>
      <c r="M3228" t="str">
        <f>IFERROR(LEFT(Table3[[#This Row],[listed_in]], FIND(",", Table3[[#This Row],[listed_in]]) - 1), Table3[[#This Row],[listed_in]])</f>
        <v>Dramas</v>
      </c>
      <c r="N3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228">
        <f>YEAR(Table3[[#This Row],[date_added]])</f>
        <v>2019</v>
      </c>
      <c r="P322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228" s="28">
        <f>IFERROR(VALUE(LEFT(Table3[[#This Row],[duration]], FIND(" ",Table3[[#This Row],[duration]])-1)), "")</f>
        <v>106</v>
      </c>
      <c r="R3228">
        <f t="shared" si="50"/>
        <v>106</v>
      </c>
    </row>
    <row r="3229" spans="1:18" ht="409.6" x14ac:dyDescent="0.15">
      <c r="A3229" t="s">
        <v>15833</v>
      </c>
      <c r="B3229" t="s">
        <v>14</v>
      </c>
      <c r="C3229" t="s">
        <v>15834</v>
      </c>
      <c r="D3229" t="s">
        <v>6873</v>
      </c>
      <c r="E3229" t="s">
        <v>15835</v>
      </c>
      <c r="F3229" t="s">
        <v>17</v>
      </c>
      <c r="G3229" t="s">
        <v>15816</v>
      </c>
      <c r="H3229" s="28">
        <v>2019</v>
      </c>
      <c r="I3229" t="s">
        <v>320</v>
      </c>
      <c r="J3229" t="s">
        <v>13471</v>
      </c>
      <c r="K3229" t="s">
        <v>682</v>
      </c>
      <c r="L3229" t="s">
        <v>15836</v>
      </c>
      <c r="M3229" t="str">
        <f>IFERROR(LEFT(Table3[[#This Row],[listed_in]], FIND(",", Table3[[#This Row],[listed_in]]) - 1), Table3[[#This Row],[listed_in]])</f>
        <v>Dramas</v>
      </c>
      <c r="N3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9</v>
      </c>
      <c r="O3229">
        <f>YEAR(Table3[[#This Row],[date_added]])</f>
        <v>2019</v>
      </c>
      <c r="P32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29" s="28">
        <f>IFERROR(VALUE(LEFT(Table3[[#This Row],[duration]], FIND(" ",Table3[[#This Row],[duration]])-1)), "")</f>
        <v>209</v>
      </c>
      <c r="R3229">
        <f t="shared" si="50"/>
        <v>209</v>
      </c>
    </row>
    <row r="3230" spans="1:18" ht="196" x14ac:dyDescent="0.15">
      <c r="A3230" t="s">
        <v>15837</v>
      </c>
      <c r="B3230" t="s">
        <v>14</v>
      </c>
      <c r="C3230" t="s">
        <v>15838</v>
      </c>
      <c r="D3230" t="s">
        <v>12696</v>
      </c>
      <c r="E3230" t="s">
        <v>12697</v>
      </c>
      <c r="F3230" t="s">
        <v>17</v>
      </c>
      <c r="G3230" t="s">
        <v>15839</v>
      </c>
      <c r="H3230" s="28">
        <v>2019</v>
      </c>
      <c r="I3230" t="s">
        <v>29</v>
      </c>
      <c r="J3230" t="s">
        <v>970</v>
      </c>
      <c r="K3230" t="s">
        <v>1556</v>
      </c>
      <c r="L3230" t="s">
        <v>15840</v>
      </c>
      <c r="M3230" t="str">
        <f>IFERROR(LEFT(Table3[[#This Row],[listed_in]], FIND(",", Table3[[#This Row],[listed_in]]) - 1), Table3[[#This Row],[listed_in]])</f>
        <v>Stand-Up Comedy</v>
      </c>
      <c r="N3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230">
        <f>YEAR(Table3[[#This Row],[date_added]])</f>
        <v>2019</v>
      </c>
      <c r="P32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30" s="28">
        <f>IFERROR(VALUE(LEFT(Table3[[#This Row],[duration]], FIND(" ",Table3[[#This Row],[duration]])-1)), "")</f>
        <v>86</v>
      </c>
      <c r="R3230">
        <f t="shared" si="50"/>
        <v>86</v>
      </c>
    </row>
    <row r="3231" spans="1:18" ht="306" x14ac:dyDescent="0.15">
      <c r="A3231" t="s">
        <v>15841</v>
      </c>
      <c r="B3231" t="s">
        <v>14</v>
      </c>
      <c r="C3231" t="s">
        <v>15842</v>
      </c>
      <c r="D3231" t="s">
        <v>4187</v>
      </c>
      <c r="E3231" t="s">
        <v>15843</v>
      </c>
      <c r="F3231" t="s">
        <v>17</v>
      </c>
      <c r="G3231" t="s">
        <v>15839</v>
      </c>
      <c r="H3231" s="28">
        <v>2019</v>
      </c>
      <c r="I3231" t="s">
        <v>171</v>
      </c>
      <c r="J3231" t="s">
        <v>6057</v>
      </c>
      <c r="K3231" t="s">
        <v>62</v>
      </c>
      <c r="L3231" t="s">
        <v>15844</v>
      </c>
      <c r="M3231" t="str">
        <f>IFERROR(LEFT(Table3[[#This Row],[listed_in]], FIND(",", Table3[[#This Row],[listed_in]]) - 1), Table3[[#This Row],[listed_in]])</f>
        <v>Children &amp; Family Movies</v>
      </c>
      <c r="N3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231">
        <f>YEAR(Table3[[#This Row],[date_added]])</f>
        <v>2019</v>
      </c>
      <c r="P32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31" s="28">
        <f>IFERROR(VALUE(LEFT(Table3[[#This Row],[duration]], FIND(" ",Table3[[#This Row],[duration]])-1)), "")</f>
        <v>24</v>
      </c>
      <c r="R3231">
        <f t="shared" si="50"/>
        <v>24</v>
      </c>
    </row>
    <row r="3232" spans="1:18" ht="371" x14ac:dyDescent="0.15">
      <c r="A3232" t="s">
        <v>15845</v>
      </c>
      <c r="B3232" t="s">
        <v>24</v>
      </c>
      <c r="C3232" t="s">
        <v>15846</v>
      </c>
      <c r="E3232" t="s">
        <v>15847</v>
      </c>
      <c r="F3232" t="s">
        <v>2071</v>
      </c>
      <c r="G3232" t="s">
        <v>15839</v>
      </c>
      <c r="H3232" s="28">
        <v>2015</v>
      </c>
      <c r="I3232" t="s">
        <v>29</v>
      </c>
      <c r="J3232" t="s">
        <v>30</v>
      </c>
      <c r="K3232" t="s">
        <v>1156</v>
      </c>
      <c r="L3232" t="s">
        <v>15848</v>
      </c>
      <c r="M3232" t="str">
        <f>IFERROR(LEFT(Table3[[#This Row],[listed_in]], FIND(",", Table3[[#This Row],[listed_in]]) - 1), Table3[[#This Row],[listed_in]])</f>
        <v>Crime TV Shows</v>
      </c>
      <c r="N3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32">
        <f>YEAR(Table3[[#This Row],[date_added]])</f>
        <v>2019</v>
      </c>
      <c r="P3232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3232" s="28">
        <f>IFERROR(VALUE(LEFT(Table3[[#This Row],[duration]], FIND(" ",Table3[[#This Row],[duration]])-1)), "")</f>
        <v>2</v>
      </c>
      <c r="R3232">
        <f t="shared" si="50"/>
        <v>2</v>
      </c>
    </row>
    <row r="3233" spans="1:18" ht="182" x14ac:dyDescent="0.15">
      <c r="A3233" t="s">
        <v>15849</v>
      </c>
      <c r="B3233" t="s">
        <v>14</v>
      </c>
      <c r="C3233" t="s">
        <v>15850</v>
      </c>
      <c r="E3233" t="s">
        <v>10349</v>
      </c>
      <c r="G3233" t="s">
        <v>15839</v>
      </c>
      <c r="H3233" s="28">
        <v>2019</v>
      </c>
      <c r="I3233" t="s">
        <v>171</v>
      </c>
      <c r="J3233" t="s">
        <v>2587</v>
      </c>
      <c r="K3233" t="s">
        <v>62</v>
      </c>
      <c r="L3233" t="s">
        <v>15851</v>
      </c>
      <c r="M3233" t="str">
        <f>IFERROR(LEFT(Table3[[#This Row],[listed_in]], FIND(",", Table3[[#This Row],[listed_in]]) - 1), Table3[[#This Row],[listed_in]])</f>
        <v>Children &amp; Family Movies</v>
      </c>
      <c r="N3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3233">
        <f>YEAR(Table3[[#This Row],[date_added]])</f>
        <v>2019</v>
      </c>
      <c r="P32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33" s="28">
        <f>IFERROR(VALUE(LEFT(Table3[[#This Row],[duration]], FIND(" ",Table3[[#This Row],[duration]])-1)), "")</f>
        <v>46</v>
      </c>
      <c r="R3233">
        <f t="shared" si="50"/>
        <v>46</v>
      </c>
    </row>
    <row r="3234" spans="1:18" ht="182" x14ac:dyDescent="0.15">
      <c r="A3234" t="s">
        <v>15852</v>
      </c>
      <c r="B3234" t="s">
        <v>24</v>
      </c>
      <c r="C3234" t="s">
        <v>15853</v>
      </c>
      <c r="E3234" t="s">
        <v>15854</v>
      </c>
      <c r="F3234" t="s">
        <v>133</v>
      </c>
      <c r="G3234" t="s">
        <v>15839</v>
      </c>
      <c r="H3234" s="28">
        <v>2019</v>
      </c>
      <c r="I3234" t="s">
        <v>29</v>
      </c>
      <c r="J3234" t="s">
        <v>37</v>
      </c>
      <c r="K3234" t="s">
        <v>3855</v>
      </c>
      <c r="L3234" t="s">
        <v>15855</v>
      </c>
      <c r="M3234" t="str">
        <f>IFERROR(LEFT(Table3[[#This Row],[listed_in]], FIND(",", Table3[[#This Row],[listed_in]]) - 1), Table3[[#This Row],[listed_in]])</f>
        <v>International TV Shows</v>
      </c>
      <c r="N3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34">
        <f>YEAR(Table3[[#This Row],[date_added]])</f>
        <v>2019</v>
      </c>
      <c r="P323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234" s="28">
        <f>IFERROR(VALUE(LEFT(Table3[[#This Row],[duration]], FIND(" ",Table3[[#This Row],[duration]])-1)), "")</f>
        <v>1</v>
      </c>
      <c r="R3234">
        <f t="shared" si="50"/>
        <v>1</v>
      </c>
    </row>
    <row r="3235" spans="1:18" ht="210" x14ac:dyDescent="0.15">
      <c r="A3235" t="s">
        <v>15856</v>
      </c>
      <c r="B3235" t="s">
        <v>14</v>
      </c>
      <c r="C3235" t="s">
        <v>15857</v>
      </c>
      <c r="D3235" t="s">
        <v>15858</v>
      </c>
      <c r="E3235" t="s">
        <v>15859</v>
      </c>
      <c r="F3235" t="s">
        <v>47</v>
      </c>
      <c r="G3235" t="s">
        <v>15860</v>
      </c>
      <c r="H3235" s="28">
        <v>2019</v>
      </c>
      <c r="I3235" t="s">
        <v>77</v>
      </c>
      <c r="J3235" t="s">
        <v>629</v>
      </c>
      <c r="K3235" t="s">
        <v>258</v>
      </c>
      <c r="L3235" t="s">
        <v>15861</v>
      </c>
      <c r="M3235" t="str">
        <f>IFERROR(LEFT(Table3[[#This Row],[listed_in]], FIND(",", Table3[[#This Row],[listed_in]]) - 1), Table3[[#This Row],[listed_in]])</f>
        <v>Action &amp; Adventure</v>
      </c>
      <c r="N3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235">
        <f>YEAR(Table3[[#This Row],[date_added]])</f>
        <v>2019</v>
      </c>
      <c r="P32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35" s="28">
        <f>IFERROR(VALUE(LEFT(Table3[[#This Row],[duration]], FIND(" ",Table3[[#This Row],[duration]])-1)), "")</f>
        <v>117</v>
      </c>
      <c r="R3235">
        <f t="shared" si="50"/>
        <v>117</v>
      </c>
    </row>
    <row r="3236" spans="1:18" ht="196" x14ac:dyDescent="0.15">
      <c r="A3236" t="s">
        <v>15862</v>
      </c>
      <c r="B3236" t="s">
        <v>14</v>
      </c>
      <c r="C3236" t="s">
        <v>15863</v>
      </c>
      <c r="D3236" t="s">
        <v>15864</v>
      </c>
      <c r="F3236" t="s">
        <v>664</v>
      </c>
      <c r="G3236" t="s">
        <v>15860</v>
      </c>
      <c r="H3236" s="28">
        <v>2019</v>
      </c>
      <c r="I3236" t="s">
        <v>29</v>
      </c>
      <c r="J3236" t="s">
        <v>533</v>
      </c>
      <c r="K3236" t="s">
        <v>128</v>
      </c>
      <c r="L3236" t="s">
        <v>15865</v>
      </c>
      <c r="M3236" t="str">
        <f>IFERROR(LEFT(Table3[[#This Row],[listed_in]], FIND(",", Table3[[#This Row],[listed_in]]) - 1), Table3[[#This Row],[listed_in]])</f>
        <v>Documentaries</v>
      </c>
      <c r="N3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236">
        <f>YEAR(Table3[[#This Row],[date_added]])</f>
        <v>2019</v>
      </c>
      <c r="P323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236" s="28">
        <f>IFERROR(VALUE(LEFT(Table3[[#This Row],[duration]], FIND(" ",Table3[[#This Row],[duration]])-1)), "")</f>
        <v>87</v>
      </c>
      <c r="R3236">
        <f t="shared" si="50"/>
        <v>87</v>
      </c>
    </row>
    <row r="3237" spans="1:18" ht="224" x14ac:dyDescent="0.15">
      <c r="A3237" t="s">
        <v>15866</v>
      </c>
      <c r="B3237" t="s">
        <v>14</v>
      </c>
      <c r="C3237" t="s">
        <v>15867</v>
      </c>
      <c r="D3237" t="s">
        <v>4086</v>
      </c>
      <c r="E3237" t="s">
        <v>15868</v>
      </c>
      <c r="F3237" t="s">
        <v>17</v>
      </c>
      <c r="G3237" t="s">
        <v>15869</v>
      </c>
      <c r="H3237" s="28">
        <v>2017</v>
      </c>
      <c r="I3237" t="s">
        <v>320</v>
      </c>
      <c r="J3237" t="s">
        <v>797</v>
      </c>
      <c r="K3237" t="s">
        <v>334</v>
      </c>
      <c r="L3237" t="s">
        <v>15870</v>
      </c>
      <c r="M3237" t="str">
        <f>IFERROR(LEFT(Table3[[#This Row],[listed_in]], FIND(",", Table3[[#This Row],[listed_in]]) - 1), Table3[[#This Row],[listed_in]])</f>
        <v>Dramas</v>
      </c>
      <c r="N3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3237">
        <f>YEAR(Table3[[#This Row],[date_added]])</f>
        <v>2019</v>
      </c>
      <c r="P32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37" s="28">
        <f>IFERROR(VALUE(LEFT(Table3[[#This Row],[duration]], FIND(" ",Table3[[#This Row],[duration]])-1)), "")</f>
        <v>121</v>
      </c>
      <c r="R3237">
        <f t="shared" si="50"/>
        <v>121</v>
      </c>
    </row>
    <row r="3238" spans="1:18" ht="182" x14ac:dyDescent="0.15">
      <c r="A3238" t="s">
        <v>15871</v>
      </c>
      <c r="B3238" t="s">
        <v>24</v>
      </c>
      <c r="C3238" t="s">
        <v>15872</v>
      </c>
      <c r="E3238" t="s">
        <v>15873</v>
      </c>
      <c r="F3238" t="s">
        <v>3295</v>
      </c>
      <c r="G3238" t="s">
        <v>15874</v>
      </c>
      <c r="H3238" s="28">
        <v>2019</v>
      </c>
      <c r="I3238" t="s">
        <v>77</v>
      </c>
      <c r="J3238" t="s">
        <v>37</v>
      </c>
      <c r="K3238" t="s">
        <v>15875</v>
      </c>
      <c r="L3238" t="s">
        <v>15876</v>
      </c>
      <c r="M3238" t="str">
        <f>IFERROR(LEFT(Table3[[#This Row],[listed_in]], FIND(",", Table3[[#This Row],[listed_in]]) - 1), Table3[[#This Row],[listed_in]])</f>
        <v>International TV Shows</v>
      </c>
      <c r="N3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38">
        <f>YEAR(Table3[[#This Row],[date_added]])</f>
        <v>2019</v>
      </c>
      <c r="P323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238" s="28">
        <f>IFERROR(VALUE(LEFT(Table3[[#This Row],[duration]], FIND(" ",Table3[[#This Row],[duration]])-1)), "")</f>
        <v>1</v>
      </c>
      <c r="R3238">
        <f t="shared" si="50"/>
        <v>1</v>
      </c>
    </row>
    <row r="3239" spans="1:18" ht="196" x14ac:dyDescent="0.15">
      <c r="A3239" t="s">
        <v>15877</v>
      </c>
      <c r="B3239" t="s">
        <v>14</v>
      </c>
      <c r="C3239" t="s">
        <v>15878</v>
      </c>
      <c r="D3239" t="s">
        <v>15879</v>
      </c>
      <c r="E3239" t="s">
        <v>15880</v>
      </c>
      <c r="F3239" t="s">
        <v>562</v>
      </c>
      <c r="G3239" t="s">
        <v>15881</v>
      </c>
      <c r="H3239" s="28">
        <v>2019</v>
      </c>
      <c r="I3239" t="s">
        <v>29</v>
      </c>
      <c r="J3239" t="s">
        <v>207</v>
      </c>
      <c r="K3239" t="s">
        <v>70</v>
      </c>
      <c r="L3239" t="s">
        <v>15882</v>
      </c>
      <c r="M3239" t="str">
        <f>IFERROR(LEFT(Table3[[#This Row],[listed_in]], FIND(",", Table3[[#This Row],[listed_in]]) - 1), Table3[[#This Row],[listed_in]])</f>
        <v>Dramas</v>
      </c>
      <c r="N3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239">
        <f>YEAR(Table3[[#This Row],[date_added]])</f>
        <v>2019</v>
      </c>
      <c r="P323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39" s="28">
        <f>IFERROR(VALUE(LEFT(Table3[[#This Row],[duration]], FIND(" ",Table3[[#This Row],[duration]])-1)), "")</f>
        <v>97</v>
      </c>
      <c r="R3239">
        <f t="shared" si="50"/>
        <v>97</v>
      </c>
    </row>
    <row r="3240" spans="1:18" ht="409.6" x14ac:dyDescent="0.15">
      <c r="A3240" t="s">
        <v>15883</v>
      </c>
      <c r="B3240" t="s">
        <v>24</v>
      </c>
      <c r="C3240" t="s">
        <v>15884</v>
      </c>
      <c r="E3240" t="s">
        <v>15885</v>
      </c>
      <c r="F3240" t="s">
        <v>17</v>
      </c>
      <c r="G3240" t="s">
        <v>15881</v>
      </c>
      <c r="H3240" s="28">
        <v>2019</v>
      </c>
      <c r="I3240" t="s">
        <v>77</v>
      </c>
      <c r="J3240" t="s">
        <v>37</v>
      </c>
      <c r="K3240" t="s">
        <v>2289</v>
      </c>
      <c r="L3240" t="s">
        <v>15886</v>
      </c>
      <c r="M3240" t="str">
        <f>IFERROR(LEFT(Table3[[#This Row],[listed_in]], FIND(",", Table3[[#This Row],[listed_in]]) - 1), Table3[[#This Row],[listed_in]])</f>
        <v>TV Dramas</v>
      </c>
      <c r="N3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40">
        <f>YEAR(Table3[[#This Row],[date_added]])</f>
        <v>2019</v>
      </c>
      <c r="P32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0" s="28">
        <f>IFERROR(VALUE(LEFT(Table3[[#This Row],[duration]], FIND(" ",Table3[[#This Row],[duration]])-1)), "")</f>
        <v>1</v>
      </c>
      <c r="R3240">
        <f t="shared" si="50"/>
        <v>1</v>
      </c>
    </row>
    <row r="3241" spans="1:18" ht="252" x14ac:dyDescent="0.15">
      <c r="A3241" t="s">
        <v>15887</v>
      </c>
      <c r="B3241" t="s">
        <v>14</v>
      </c>
      <c r="C3241" t="s">
        <v>15888</v>
      </c>
      <c r="D3241" t="s">
        <v>15408</v>
      </c>
      <c r="E3241" t="s">
        <v>15889</v>
      </c>
      <c r="F3241" t="s">
        <v>352</v>
      </c>
      <c r="G3241" t="s">
        <v>15881</v>
      </c>
      <c r="H3241" s="28">
        <v>2015</v>
      </c>
      <c r="I3241" t="s">
        <v>29</v>
      </c>
      <c r="J3241" t="s">
        <v>797</v>
      </c>
      <c r="K3241" t="s">
        <v>354</v>
      </c>
      <c r="L3241" t="s">
        <v>15890</v>
      </c>
      <c r="M3241" t="str">
        <f>IFERROR(LEFT(Table3[[#This Row],[listed_in]], FIND(",", Table3[[#This Row],[listed_in]]) - 1), Table3[[#This Row],[listed_in]])</f>
        <v>Action &amp; Adventure</v>
      </c>
      <c r="N3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3241">
        <f>YEAR(Table3[[#This Row],[date_added]])</f>
        <v>2019</v>
      </c>
      <c r="P324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241" s="28">
        <f>IFERROR(VALUE(LEFT(Table3[[#This Row],[duration]], FIND(" ",Table3[[#This Row],[duration]])-1)), "")</f>
        <v>121</v>
      </c>
      <c r="R3241">
        <f t="shared" si="50"/>
        <v>121</v>
      </c>
    </row>
    <row r="3242" spans="1:18" ht="182" x14ac:dyDescent="0.15">
      <c r="A3242" t="s">
        <v>15891</v>
      </c>
      <c r="B3242" t="s">
        <v>14</v>
      </c>
      <c r="C3242" t="s">
        <v>15892</v>
      </c>
      <c r="E3242" t="s">
        <v>12697</v>
      </c>
      <c r="F3242" t="s">
        <v>17</v>
      </c>
      <c r="G3242" t="s">
        <v>15881</v>
      </c>
      <c r="H3242" s="28">
        <v>2008</v>
      </c>
      <c r="I3242" t="s">
        <v>29</v>
      </c>
      <c r="J3242" t="s">
        <v>14903</v>
      </c>
      <c r="K3242" t="s">
        <v>1556</v>
      </c>
      <c r="L3242" t="s">
        <v>15893</v>
      </c>
      <c r="M3242" t="str">
        <f>IFERROR(LEFT(Table3[[#This Row],[listed_in]], FIND(",", Table3[[#This Row],[listed_in]]) - 1), Table3[[#This Row],[listed_in]])</f>
        <v>Stand-Up Comedy</v>
      </c>
      <c r="N3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3242">
        <f>YEAR(Table3[[#This Row],[date_added]])</f>
        <v>2019</v>
      </c>
      <c r="P32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2" s="28">
        <f>IFERROR(VALUE(LEFT(Table3[[#This Row],[duration]], FIND(" ",Table3[[#This Row],[duration]])-1)), "")</f>
        <v>56</v>
      </c>
      <c r="R3242">
        <f t="shared" si="50"/>
        <v>56</v>
      </c>
    </row>
    <row r="3243" spans="1:18" ht="196" x14ac:dyDescent="0.15">
      <c r="A3243" t="s">
        <v>15894</v>
      </c>
      <c r="B3243" t="s">
        <v>24</v>
      </c>
      <c r="C3243" t="s">
        <v>15895</v>
      </c>
      <c r="E3243" t="s">
        <v>372</v>
      </c>
      <c r="F3243" t="s">
        <v>17</v>
      </c>
      <c r="G3243" t="s">
        <v>15881</v>
      </c>
      <c r="H3243" s="28">
        <v>2019</v>
      </c>
      <c r="I3243" t="s">
        <v>111</v>
      </c>
      <c r="J3243" t="s">
        <v>30</v>
      </c>
      <c r="K3243" t="s">
        <v>374</v>
      </c>
      <c r="L3243" t="s">
        <v>15896</v>
      </c>
      <c r="M3243" t="str">
        <f>IFERROR(LEFT(Table3[[#This Row],[listed_in]], FIND(",", Table3[[#This Row],[listed_in]]) - 1), Table3[[#This Row],[listed_in]])</f>
        <v>Reality TV</v>
      </c>
      <c r="N3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43">
        <f>YEAR(Table3[[#This Row],[date_added]])</f>
        <v>2019</v>
      </c>
      <c r="P3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3" s="28">
        <f>IFERROR(VALUE(LEFT(Table3[[#This Row],[duration]], FIND(" ",Table3[[#This Row],[duration]])-1)), "")</f>
        <v>2</v>
      </c>
      <c r="R3243">
        <f t="shared" si="50"/>
        <v>2</v>
      </c>
    </row>
    <row r="3244" spans="1:18" ht="168" x14ac:dyDescent="0.15">
      <c r="A3244" t="s">
        <v>15897</v>
      </c>
      <c r="B3244" t="s">
        <v>24</v>
      </c>
      <c r="C3244" t="s">
        <v>15898</v>
      </c>
      <c r="F3244" t="s">
        <v>17</v>
      </c>
      <c r="G3244" t="s">
        <v>15881</v>
      </c>
      <c r="H3244" s="28">
        <v>2019</v>
      </c>
      <c r="I3244" t="s">
        <v>29</v>
      </c>
      <c r="J3244" t="s">
        <v>37</v>
      </c>
      <c r="K3244" t="s">
        <v>1731</v>
      </c>
      <c r="L3244" t="s">
        <v>15899</v>
      </c>
      <c r="M3244" t="str">
        <f>IFERROR(LEFT(Table3[[#This Row],[listed_in]], FIND(",", Table3[[#This Row],[listed_in]]) - 1), Table3[[#This Row],[listed_in]])</f>
        <v>Crime TV Shows</v>
      </c>
      <c r="N3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44">
        <f>YEAR(Table3[[#This Row],[date_added]])</f>
        <v>2019</v>
      </c>
      <c r="P32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4" s="28">
        <f>IFERROR(VALUE(LEFT(Table3[[#This Row],[duration]], FIND(" ",Table3[[#This Row],[duration]])-1)), "")</f>
        <v>1</v>
      </c>
      <c r="R3244">
        <f t="shared" si="50"/>
        <v>1</v>
      </c>
    </row>
    <row r="3245" spans="1:18" ht="280" x14ac:dyDescent="0.15">
      <c r="A3245" t="s">
        <v>15900</v>
      </c>
      <c r="B3245" t="s">
        <v>24</v>
      </c>
      <c r="C3245" t="s">
        <v>15901</v>
      </c>
      <c r="E3245" t="s">
        <v>15902</v>
      </c>
      <c r="F3245" t="s">
        <v>1686</v>
      </c>
      <c r="G3245" t="s">
        <v>15881</v>
      </c>
      <c r="H3245" s="28">
        <v>2019</v>
      </c>
      <c r="I3245" t="s">
        <v>29</v>
      </c>
      <c r="J3245" t="s">
        <v>37</v>
      </c>
      <c r="K3245" t="s">
        <v>1298</v>
      </c>
      <c r="L3245" t="s">
        <v>15903</v>
      </c>
      <c r="M3245" t="str">
        <f>IFERROR(LEFT(Table3[[#This Row],[listed_in]], FIND(",", Table3[[#This Row],[listed_in]]) - 1), Table3[[#This Row],[listed_in]])</f>
        <v>International TV Shows</v>
      </c>
      <c r="N3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45">
        <f>YEAR(Table3[[#This Row],[date_added]])</f>
        <v>2019</v>
      </c>
      <c r="P324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245" s="28">
        <f>IFERROR(VALUE(LEFT(Table3[[#This Row],[duration]], FIND(" ",Table3[[#This Row],[duration]])-1)), "")</f>
        <v>1</v>
      </c>
      <c r="R3245">
        <f t="shared" si="50"/>
        <v>1</v>
      </c>
    </row>
    <row r="3246" spans="1:18" ht="196" x14ac:dyDescent="0.15">
      <c r="A3246" t="s">
        <v>15904</v>
      </c>
      <c r="B3246" t="s">
        <v>14</v>
      </c>
      <c r="C3246" t="s">
        <v>15905</v>
      </c>
      <c r="D3246" t="s">
        <v>14509</v>
      </c>
      <c r="E3246" t="s">
        <v>15906</v>
      </c>
      <c r="F3246" t="s">
        <v>17</v>
      </c>
      <c r="G3246" t="s">
        <v>15881</v>
      </c>
      <c r="H3246" s="28">
        <v>2019</v>
      </c>
      <c r="I3246" t="s">
        <v>29</v>
      </c>
      <c r="J3246" t="s">
        <v>681</v>
      </c>
      <c r="K3246" t="s">
        <v>546</v>
      </c>
      <c r="L3246" t="s">
        <v>15907</v>
      </c>
      <c r="M3246" t="str">
        <f>IFERROR(LEFT(Table3[[#This Row],[listed_in]], FIND(",", Table3[[#This Row],[listed_in]]) - 1), Table3[[#This Row],[listed_in]])</f>
        <v>Documentaries</v>
      </c>
      <c r="N3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246">
        <f>YEAR(Table3[[#This Row],[date_added]])</f>
        <v>2019</v>
      </c>
      <c r="P32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6" s="28">
        <f>IFERROR(VALUE(LEFT(Table3[[#This Row],[duration]], FIND(" ",Table3[[#This Row],[duration]])-1)), "")</f>
        <v>119</v>
      </c>
      <c r="R3246">
        <f t="shared" si="50"/>
        <v>119</v>
      </c>
    </row>
    <row r="3247" spans="1:18" ht="168" x14ac:dyDescent="0.15">
      <c r="A3247" t="s">
        <v>15908</v>
      </c>
      <c r="B3247" t="s">
        <v>24</v>
      </c>
      <c r="C3247" t="s">
        <v>15909</v>
      </c>
      <c r="E3247" t="s">
        <v>15910</v>
      </c>
      <c r="F3247" t="s">
        <v>15911</v>
      </c>
      <c r="G3247" t="s">
        <v>15881</v>
      </c>
      <c r="H3247" s="28">
        <v>2019</v>
      </c>
      <c r="I3247" t="s">
        <v>29</v>
      </c>
      <c r="J3247" t="s">
        <v>37</v>
      </c>
      <c r="K3247" t="s">
        <v>1289</v>
      </c>
      <c r="L3247" t="s">
        <v>15912</v>
      </c>
      <c r="M3247" t="str">
        <f>IFERROR(LEFT(Table3[[#This Row],[listed_in]], FIND(",", Table3[[#This Row],[listed_in]]) - 1), Table3[[#This Row],[listed_in]])</f>
        <v>International TV Shows</v>
      </c>
      <c r="N3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47">
        <f>YEAR(Table3[[#This Row],[date_added]])</f>
        <v>2019</v>
      </c>
      <c r="P3247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3247" s="28">
        <f>IFERROR(VALUE(LEFT(Table3[[#This Row],[duration]], FIND(" ",Table3[[#This Row],[duration]])-1)), "")</f>
        <v>1</v>
      </c>
      <c r="R3247">
        <f t="shared" si="50"/>
        <v>1</v>
      </c>
    </row>
    <row r="3248" spans="1:18" ht="224" x14ac:dyDescent="0.15">
      <c r="A3248" t="s">
        <v>15913</v>
      </c>
      <c r="B3248" t="s">
        <v>24</v>
      </c>
      <c r="C3248" t="s">
        <v>15914</v>
      </c>
      <c r="E3248" t="s">
        <v>15915</v>
      </c>
      <c r="F3248" t="s">
        <v>759</v>
      </c>
      <c r="G3248" t="s">
        <v>15881</v>
      </c>
      <c r="H3248" s="28">
        <v>2019</v>
      </c>
      <c r="I3248" t="s">
        <v>243</v>
      </c>
      <c r="J3248" t="s">
        <v>232</v>
      </c>
      <c r="K3248" t="s">
        <v>2846</v>
      </c>
      <c r="L3248" t="s">
        <v>15916</v>
      </c>
      <c r="M3248" t="str">
        <f>IFERROR(LEFT(Table3[[#This Row],[listed_in]], FIND(",", Table3[[#This Row],[listed_in]]) - 1), Table3[[#This Row],[listed_in]])</f>
        <v>Kids' TV</v>
      </c>
      <c r="N3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248">
        <f>YEAR(Table3[[#This Row],[date_added]])</f>
        <v>2019</v>
      </c>
      <c r="P32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8" s="28">
        <f>IFERROR(VALUE(LEFT(Table3[[#This Row],[duration]], FIND(" ",Table3[[#This Row],[duration]])-1)), "")</f>
        <v>3</v>
      </c>
      <c r="R3248">
        <f t="shared" si="50"/>
        <v>3</v>
      </c>
    </row>
    <row r="3249" spans="1:18" ht="280" x14ac:dyDescent="0.15">
      <c r="A3249" t="s">
        <v>15917</v>
      </c>
      <c r="B3249" t="s">
        <v>24</v>
      </c>
      <c r="C3249" t="s">
        <v>15918</v>
      </c>
      <c r="E3249" t="s">
        <v>15919</v>
      </c>
      <c r="F3249" t="s">
        <v>17</v>
      </c>
      <c r="G3249" t="s">
        <v>15881</v>
      </c>
      <c r="H3249" s="28">
        <v>2019</v>
      </c>
      <c r="I3249" t="s">
        <v>243</v>
      </c>
      <c r="J3249" t="s">
        <v>2777</v>
      </c>
      <c r="K3249" t="s">
        <v>265</v>
      </c>
      <c r="L3249" t="s">
        <v>15920</v>
      </c>
      <c r="M3249" t="str">
        <f>IFERROR(LEFT(Table3[[#This Row],[listed_in]], FIND(",", Table3[[#This Row],[listed_in]]) - 1), Table3[[#This Row],[listed_in]])</f>
        <v>Kids' TV</v>
      </c>
      <c r="N3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3249">
        <f>YEAR(Table3[[#This Row],[date_added]])</f>
        <v>2019</v>
      </c>
      <c r="P32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49" s="28">
        <f>IFERROR(VALUE(LEFT(Table3[[#This Row],[duration]], FIND(" ",Table3[[#This Row],[duration]])-1)), "")</f>
        <v>8</v>
      </c>
      <c r="R3249">
        <f t="shared" si="50"/>
        <v>8</v>
      </c>
    </row>
    <row r="3250" spans="1:18" ht="210" x14ac:dyDescent="0.15">
      <c r="A3250" t="s">
        <v>15921</v>
      </c>
      <c r="B3250" t="s">
        <v>14</v>
      </c>
      <c r="C3250" t="s">
        <v>15922</v>
      </c>
      <c r="D3250" t="s">
        <v>15923</v>
      </c>
      <c r="E3250" t="s">
        <v>15924</v>
      </c>
      <c r="F3250" t="s">
        <v>17</v>
      </c>
      <c r="G3250" t="s">
        <v>15925</v>
      </c>
      <c r="H3250" s="28">
        <v>2019</v>
      </c>
      <c r="I3250" t="s">
        <v>77</v>
      </c>
      <c r="J3250" t="s">
        <v>386</v>
      </c>
      <c r="K3250" t="s">
        <v>8708</v>
      </c>
      <c r="L3250" t="s">
        <v>15926</v>
      </c>
      <c r="M3250" t="str">
        <f>IFERROR(LEFT(Table3[[#This Row],[listed_in]], FIND(",", Table3[[#This Row],[listed_in]]) - 1), Table3[[#This Row],[listed_in]])</f>
        <v>Children &amp; Family Movies</v>
      </c>
      <c r="N3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250">
        <f>YEAR(Table3[[#This Row],[date_added]])</f>
        <v>2019</v>
      </c>
      <c r="P3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50" s="28">
        <f>IFERROR(VALUE(LEFT(Table3[[#This Row],[duration]], FIND(" ",Table3[[#This Row],[duration]])-1)), "")</f>
        <v>93</v>
      </c>
      <c r="R3250">
        <f t="shared" si="50"/>
        <v>93</v>
      </c>
    </row>
    <row r="3251" spans="1:18" ht="319" x14ac:dyDescent="0.15">
      <c r="A3251" t="s">
        <v>15927</v>
      </c>
      <c r="B3251" t="s">
        <v>24</v>
      </c>
      <c r="C3251" t="s">
        <v>15928</v>
      </c>
      <c r="E3251" t="s">
        <v>15929</v>
      </c>
      <c r="F3251" t="s">
        <v>2365</v>
      </c>
      <c r="G3251" t="s">
        <v>15930</v>
      </c>
      <c r="H3251" s="28">
        <v>2019</v>
      </c>
      <c r="I3251" t="s">
        <v>29</v>
      </c>
      <c r="J3251" t="s">
        <v>37</v>
      </c>
      <c r="K3251" t="s">
        <v>1298</v>
      </c>
      <c r="L3251" t="s">
        <v>15931</v>
      </c>
      <c r="M3251" t="str">
        <f>IFERROR(LEFT(Table3[[#This Row],[listed_in]], FIND(",", Table3[[#This Row],[listed_in]]) - 1), Table3[[#This Row],[listed_in]])</f>
        <v>International TV Shows</v>
      </c>
      <c r="N3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51">
        <f>YEAR(Table3[[#This Row],[date_added]])</f>
        <v>2019</v>
      </c>
      <c r="P325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251" s="28">
        <f>IFERROR(VALUE(LEFT(Table3[[#This Row],[duration]], FIND(" ",Table3[[#This Row],[duration]])-1)), "")</f>
        <v>1</v>
      </c>
      <c r="R3251">
        <f t="shared" si="50"/>
        <v>1</v>
      </c>
    </row>
    <row r="3252" spans="1:18" ht="196" x14ac:dyDescent="0.15">
      <c r="A3252" t="s">
        <v>15932</v>
      </c>
      <c r="B3252" t="s">
        <v>14</v>
      </c>
      <c r="C3252" t="s">
        <v>15933</v>
      </c>
      <c r="D3252" t="s">
        <v>15934</v>
      </c>
      <c r="E3252" t="s">
        <v>15935</v>
      </c>
      <c r="F3252" t="s">
        <v>17</v>
      </c>
      <c r="G3252" t="s">
        <v>15930</v>
      </c>
      <c r="H3252" s="28">
        <v>2019</v>
      </c>
      <c r="I3252" t="s">
        <v>29</v>
      </c>
      <c r="J3252" t="s">
        <v>970</v>
      </c>
      <c r="K3252" t="s">
        <v>21</v>
      </c>
      <c r="L3252" t="s">
        <v>15936</v>
      </c>
      <c r="M3252" t="str">
        <f>IFERROR(LEFT(Table3[[#This Row],[listed_in]], FIND(",", Table3[[#This Row],[listed_in]]) - 1), Table3[[#This Row],[listed_in]])</f>
        <v>Documentaries</v>
      </c>
      <c r="N3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252">
        <f>YEAR(Table3[[#This Row],[date_added]])</f>
        <v>2019</v>
      </c>
      <c r="P32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52" s="28">
        <f>IFERROR(VALUE(LEFT(Table3[[#This Row],[duration]], FIND(" ",Table3[[#This Row],[duration]])-1)), "")</f>
        <v>86</v>
      </c>
      <c r="R3252">
        <f t="shared" si="50"/>
        <v>86</v>
      </c>
    </row>
    <row r="3253" spans="1:18" ht="196" x14ac:dyDescent="0.15">
      <c r="A3253" t="s">
        <v>15937</v>
      </c>
      <c r="B3253" t="s">
        <v>14</v>
      </c>
      <c r="C3253" t="s">
        <v>15938</v>
      </c>
      <c r="D3253" t="s">
        <v>15939</v>
      </c>
      <c r="E3253" t="s">
        <v>15940</v>
      </c>
      <c r="F3253" t="s">
        <v>47</v>
      </c>
      <c r="G3253" t="s">
        <v>15930</v>
      </c>
      <c r="H3253" s="28">
        <v>2019</v>
      </c>
      <c r="I3253" t="s">
        <v>77</v>
      </c>
      <c r="J3253" t="s">
        <v>6369</v>
      </c>
      <c r="K3253" t="s">
        <v>575</v>
      </c>
      <c r="L3253" t="s">
        <v>15941</v>
      </c>
      <c r="M3253" t="str">
        <f>IFERROR(LEFT(Table3[[#This Row],[listed_in]], FIND(",", Table3[[#This Row],[listed_in]]) - 1), Table3[[#This Row],[listed_in]])</f>
        <v>Dramas</v>
      </c>
      <c r="N3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3253">
        <f>YEAR(Table3[[#This Row],[date_added]])</f>
        <v>2019</v>
      </c>
      <c r="P32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53" s="28">
        <f>IFERROR(VALUE(LEFT(Table3[[#This Row],[duration]], FIND(" ",Table3[[#This Row],[duration]])-1)), "")</f>
        <v>134</v>
      </c>
      <c r="R3253">
        <f t="shared" si="50"/>
        <v>134</v>
      </c>
    </row>
    <row r="3254" spans="1:18" ht="332" x14ac:dyDescent="0.15">
      <c r="A3254" t="s">
        <v>15942</v>
      </c>
      <c r="B3254" t="s">
        <v>24</v>
      </c>
      <c r="C3254" t="s">
        <v>15943</v>
      </c>
      <c r="E3254" t="s">
        <v>15944</v>
      </c>
      <c r="F3254" t="s">
        <v>2110</v>
      </c>
      <c r="G3254" t="s">
        <v>15930</v>
      </c>
      <c r="H3254" s="28">
        <v>2019</v>
      </c>
      <c r="I3254" t="s">
        <v>29</v>
      </c>
      <c r="J3254" t="s">
        <v>37</v>
      </c>
      <c r="K3254" t="s">
        <v>341</v>
      </c>
      <c r="L3254" t="s">
        <v>15945</v>
      </c>
      <c r="M3254" t="str">
        <f>IFERROR(LEFT(Table3[[#This Row],[listed_in]], FIND(",", Table3[[#This Row],[listed_in]]) - 1), Table3[[#This Row],[listed_in]])</f>
        <v>International TV Shows</v>
      </c>
      <c r="N3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54">
        <f>YEAR(Table3[[#This Row],[date_added]])</f>
        <v>2019</v>
      </c>
      <c r="P325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254" s="28">
        <f>IFERROR(VALUE(LEFT(Table3[[#This Row],[duration]], FIND(" ",Table3[[#This Row],[duration]])-1)), "")</f>
        <v>1</v>
      </c>
      <c r="R3254">
        <f t="shared" si="50"/>
        <v>1</v>
      </c>
    </row>
    <row r="3255" spans="1:18" ht="210" x14ac:dyDescent="0.15">
      <c r="A3255" t="s">
        <v>15946</v>
      </c>
      <c r="B3255" t="s">
        <v>14</v>
      </c>
      <c r="C3255" t="s">
        <v>15947</v>
      </c>
      <c r="D3255" t="s">
        <v>15948</v>
      </c>
      <c r="E3255" t="s">
        <v>15949</v>
      </c>
      <c r="F3255" t="s">
        <v>133</v>
      </c>
      <c r="G3255" t="s">
        <v>15930</v>
      </c>
      <c r="H3255" s="28">
        <v>2019</v>
      </c>
      <c r="I3255" t="s">
        <v>429</v>
      </c>
      <c r="J3255" t="s">
        <v>7626</v>
      </c>
      <c r="K3255" t="s">
        <v>441</v>
      </c>
      <c r="L3255" t="s">
        <v>15950</v>
      </c>
      <c r="M3255" t="str">
        <f>IFERROR(LEFT(Table3[[#This Row],[listed_in]], FIND(",", Table3[[#This Row],[listed_in]]) - 1), Table3[[#This Row],[listed_in]])</f>
        <v>Documentaries</v>
      </c>
      <c r="N3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3255">
        <f>YEAR(Table3[[#This Row],[date_added]])</f>
        <v>2019</v>
      </c>
      <c r="P325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255" s="28">
        <f>IFERROR(VALUE(LEFT(Table3[[#This Row],[duration]], FIND(" ",Table3[[#This Row],[duration]])-1)), "")</f>
        <v>28</v>
      </c>
      <c r="R3255">
        <f t="shared" si="50"/>
        <v>28</v>
      </c>
    </row>
    <row r="3256" spans="1:18" ht="196" x14ac:dyDescent="0.15">
      <c r="A3256" t="s">
        <v>15951</v>
      </c>
      <c r="B3256" t="s">
        <v>14</v>
      </c>
      <c r="C3256" t="s">
        <v>15952</v>
      </c>
      <c r="D3256" t="s">
        <v>15953</v>
      </c>
      <c r="E3256" t="s">
        <v>15954</v>
      </c>
      <c r="F3256" t="s">
        <v>47</v>
      </c>
      <c r="G3256" t="s">
        <v>15930</v>
      </c>
      <c r="H3256" s="28">
        <v>2019</v>
      </c>
      <c r="I3256" t="s">
        <v>77</v>
      </c>
      <c r="J3256" t="s">
        <v>2417</v>
      </c>
      <c r="K3256" t="s">
        <v>70</v>
      </c>
      <c r="L3256" t="s">
        <v>15955</v>
      </c>
      <c r="M3256" t="str">
        <f>IFERROR(LEFT(Table3[[#This Row],[listed_in]], FIND(",", Table3[[#This Row],[listed_in]]) - 1), Table3[[#This Row],[listed_in]])</f>
        <v>Dramas</v>
      </c>
      <c r="N3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3256">
        <f>YEAR(Table3[[#This Row],[date_added]])</f>
        <v>2019</v>
      </c>
      <c r="P32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56" s="28">
        <f>IFERROR(VALUE(LEFT(Table3[[#This Row],[duration]], FIND(" ",Table3[[#This Row],[duration]])-1)), "")</f>
        <v>131</v>
      </c>
      <c r="R3256">
        <f t="shared" si="50"/>
        <v>131</v>
      </c>
    </row>
    <row r="3257" spans="1:18" ht="154" x14ac:dyDescent="0.15">
      <c r="A3257" t="s">
        <v>15956</v>
      </c>
      <c r="B3257" t="s">
        <v>24</v>
      </c>
      <c r="C3257" t="s">
        <v>15957</v>
      </c>
      <c r="F3257" t="s">
        <v>562</v>
      </c>
      <c r="G3257" t="s">
        <v>15930</v>
      </c>
      <c r="H3257" s="28">
        <v>2019</v>
      </c>
      <c r="I3257" t="s">
        <v>29</v>
      </c>
      <c r="J3257" t="s">
        <v>37</v>
      </c>
      <c r="K3257" t="s">
        <v>90</v>
      </c>
      <c r="L3257" t="s">
        <v>15958</v>
      </c>
      <c r="M3257" t="str">
        <f>IFERROR(LEFT(Table3[[#This Row],[listed_in]], FIND(",", Table3[[#This Row],[listed_in]]) - 1), Table3[[#This Row],[listed_in]])</f>
        <v>Crime TV Shows</v>
      </c>
      <c r="N3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57">
        <f>YEAR(Table3[[#This Row],[date_added]])</f>
        <v>2019</v>
      </c>
      <c r="P325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57" s="28">
        <f>IFERROR(VALUE(LEFT(Table3[[#This Row],[duration]], FIND(" ",Table3[[#This Row],[duration]])-1)), "")</f>
        <v>1</v>
      </c>
      <c r="R3257">
        <f t="shared" si="50"/>
        <v>1</v>
      </c>
    </row>
    <row r="3258" spans="1:18" ht="196" x14ac:dyDescent="0.15">
      <c r="A3258" t="s">
        <v>15959</v>
      </c>
      <c r="B3258" t="s">
        <v>14</v>
      </c>
      <c r="C3258" t="s">
        <v>15960</v>
      </c>
      <c r="D3258" t="s">
        <v>15961</v>
      </c>
      <c r="E3258" t="s">
        <v>15962</v>
      </c>
      <c r="F3258" t="s">
        <v>17</v>
      </c>
      <c r="G3258" t="s">
        <v>15963</v>
      </c>
      <c r="H3258" s="28">
        <v>2019</v>
      </c>
      <c r="I3258" t="s">
        <v>29</v>
      </c>
      <c r="J3258" t="s">
        <v>1470</v>
      </c>
      <c r="K3258" t="s">
        <v>1556</v>
      </c>
      <c r="L3258" t="s">
        <v>15964</v>
      </c>
      <c r="M3258" t="str">
        <f>IFERROR(LEFT(Table3[[#This Row],[listed_in]], FIND(",", Table3[[#This Row],[listed_in]]) - 1), Table3[[#This Row],[listed_in]])</f>
        <v>Stand-Up Comedy</v>
      </c>
      <c r="N3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258">
        <f>YEAR(Table3[[#This Row],[date_added]])</f>
        <v>2019</v>
      </c>
      <c r="P32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58" s="28">
        <f>IFERROR(VALUE(LEFT(Table3[[#This Row],[duration]], FIND(" ",Table3[[#This Row],[duration]])-1)), "")</f>
        <v>78</v>
      </c>
      <c r="R3258">
        <f t="shared" si="50"/>
        <v>78</v>
      </c>
    </row>
    <row r="3259" spans="1:18" ht="293" x14ac:dyDescent="0.15">
      <c r="A3259" t="s">
        <v>15965</v>
      </c>
      <c r="B3259" t="s">
        <v>24</v>
      </c>
      <c r="C3259" t="s">
        <v>15966</v>
      </c>
      <c r="E3259" t="s">
        <v>15967</v>
      </c>
      <c r="G3259" t="s">
        <v>15963</v>
      </c>
      <c r="H3259" s="28">
        <v>2019</v>
      </c>
      <c r="I3259" t="s">
        <v>77</v>
      </c>
      <c r="J3259" t="s">
        <v>37</v>
      </c>
      <c r="K3259" t="s">
        <v>48</v>
      </c>
      <c r="L3259" t="s">
        <v>15968</v>
      </c>
      <c r="M3259" t="str">
        <f>IFERROR(LEFT(Table3[[#This Row],[listed_in]], FIND(",", Table3[[#This Row],[listed_in]]) - 1), Table3[[#This Row],[listed_in]])</f>
        <v>International TV Shows</v>
      </c>
      <c r="N3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59">
        <f>YEAR(Table3[[#This Row],[date_added]])</f>
        <v>2019</v>
      </c>
      <c r="P32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59" s="28">
        <f>IFERROR(VALUE(LEFT(Table3[[#This Row],[duration]], FIND(" ",Table3[[#This Row],[duration]])-1)), "")</f>
        <v>1</v>
      </c>
      <c r="R3259">
        <f t="shared" si="50"/>
        <v>1</v>
      </c>
    </row>
    <row r="3260" spans="1:18" ht="196" x14ac:dyDescent="0.15">
      <c r="A3260" t="s">
        <v>15969</v>
      </c>
      <c r="B3260" t="s">
        <v>24</v>
      </c>
      <c r="C3260" t="s">
        <v>15970</v>
      </c>
      <c r="E3260" t="s">
        <v>15971</v>
      </c>
      <c r="F3260" t="s">
        <v>1744</v>
      </c>
      <c r="G3260" t="s">
        <v>15972</v>
      </c>
      <c r="H3260" s="28">
        <v>2019</v>
      </c>
      <c r="I3260" t="s">
        <v>29</v>
      </c>
      <c r="J3260" t="s">
        <v>37</v>
      </c>
      <c r="K3260" t="s">
        <v>1548</v>
      </c>
      <c r="L3260" t="s">
        <v>15973</v>
      </c>
      <c r="M3260" t="str">
        <f>IFERROR(LEFT(Table3[[#This Row],[listed_in]], FIND(",", Table3[[#This Row],[listed_in]]) - 1), Table3[[#This Row],[listed_in]])</f>
        <v>International TV Shows</v>
      </c>
      <c r="N3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60">
        <f>YEAR(Table3[[#This Row],[date_added]])</f>
        <v>2019</v>
      </c>
      <c r="P326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60" s="28">
        <f>IFERROR(VALUE(LEFT(Table3[[#This Row],[duration]], FIND(" ",Table3[[#This Row],[duration]])-1)), "")</f>
        <v>1</v>
      </c>
      <c r="R3260">
        <f t="shared" si="50"/>
        <v>1</v>
      </c>
    </row>
    <row r="3261" spans="1:18" ht="196" x14ac:dyDescent="0.15">
      <c r="A3261" t="s">
        <v>15974</v>
      </c>
      <c r="B3261" t="s">
        <v>14</v>
      </c>
      <c r="C3261" t="s">
        <v>15975</v>
      </c>
      <c r="D3261" t="s">
        <v>15976</v>
      </c>
      <c r="F3261" t="s">
        <v>15977</v>
      </c>
      <c r="G3261" t="s">
        <v>15978</v>
      </c>
      <c r="H3261" s="28">
        <v>2019</v>
      </c>
      <c r="I3261" t="s">
        <v>29</v>
      </c>
      <c r="J3261" t="s">
        <v>386</v>
      </c>
      <c r="K3261" t="s">
        <v>1127</v>
      </c>
      <c r="L3261" t="s">
        <v>15979</v>
      </c>
      <c r="M3261" t="str">
        <f>IFERROR(LEFT(Table3[[#This Row],[listed_in]], FIND(",", Table3[[#This Row],[listed_in]]) - 1), Table3[[#This Row],[listed_in]])</f>
        <v>Action &amp; Adventure</v>
      </c>
      <c r="N3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261">
        <f>YEAR(Table3[[#This Row],[date_added]])</f>
        <v>2019</v>
      </c>
      <c r="P3261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3261" s="28">
        <f>IFERROR(VALUE(LEFT(Table3[[#This Row],[duration]], FIND(" ",Table3[[#This Row],[duration]])-1)), "")</f>
        <v>93</v>
      </c>
      <c r="R3261">
        <f t="shared" si="50"/>
        <v>93</v>
      </c>
    </row>
    <row r="3262" spans="1:18" ht="182" x14ac:dyDescent="0.15">
      <c r="A3262" t="s">
        <v>15980</v>
      </c>
      <c r="B3262" t="s">
        <v>14</v>
      </c>
      <c r="C3262" t="s">
        <v>15981</v>
      </c>
      <c r="D3262" t="s">
        <v>15982</v>
      </c>
      <c r="E3262" t="s">
        <v>15044</v>
      </c>
      <c r="F3262" t="s">
        <v>17</v>
      </c>
      <c r="G3262" t="s">
        <v>15978</v>
      </c>
      <c r="H3262" s="28">
        <v>2014</v>
      </c>
      <c r="I3262" t="s">
        <v>29</v>
      </c>
      <c r="J3262" t="s">
        <v>1361</v>
      </c>
      <c r="K3262" t="s">
        <v>1556</v>
      </c>
      <c r="L3262" t="s">
        <v>15983</v>
      </c>
      <c r="M3262" t="str">
        <f>IFERROR(LEFT(Table3[[#This Row],[listed_in]], FIND(",", Table3[[#This Row],[listed_in]]) - 1), Table3[[#This Row],[listed_in]])</f>
        <v>Stand-Up Comedy</v>
      </c>
      <c r="N3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3262">
        <f>YEAR(Table3[[#This Row],[date_added]])</f>
        <v>2019</v>
      </c>
      <c r="P32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62" s="28">
        <f>IFERROR(VALUE(LEFT(Table3[[#This Row],[duration]], FIND(" ",Table3[[#This Row],[duration]])-1)), "")</f>
        <v>84</v>
      </c>
      <c r="R3262">
        <f t="shared" si="50"/>
        <v>84</v>
      </c>
    </row>
    <row r="3263" spans="1:18" ht="332" x14ac:dyDescent="0.15">
      <c r="A3263" t="s">
        <v>15984</v>
      </c>
      <c r="B3263" t="s">
        <v>14</v>
      </c>
      <c r="C3263" t="s">
        <v>15985</v>
      </c>
      <c r="D3263" t="s">
        <v>6868</v>
      </c>
      <c r="E3263" t="s">
        <v>15986</v>
      </c>
      <c r="F3263" t="s">
        <v>15987</v>
      </c>
      <c r="G3263" t="s">
        <v>15978</v>
      </c>
      <c r="H3263" s="28">
        <v>2015</v>
      </c>
      <c r="I3263" t="s">
        <v>19</v>
      </c>
      <c r="J3263" t="s">
        <v>1066</v>
      </c>
      <c r="K3263" t="s">
        <v>104</v>
      </c>
      <c r="L3263" t="s">
        <v>15988</v>
      </c>
      <c r="M3263" t="str">
        <f>IFERROR(LEFT(Table3[[#This Row],[listed_in]], FIND(",", Table3[[#This Row],[listed_in]]) - 1), Table3[[#This Row],[listed_in]])</f>
        <v>Dramas</v>
      </c>
      <c r="N3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263">
        <f>YEAR(Table3[[#This Row],[date_added]])</f>
        <v>2019</v>
      </c>
      <c r="P32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263" s="28">
        <f>IFERROR(VALUE(LEFT(Table3[[#This Row],[duration]], FIND(" ",Table3[[#This Row],[duration]])-1)), "")</f>
        <v>107</v>
      </c>
      <c r="R3263">
        <f t="shared" si="50"/>
        <v>107</v>
      </c>
    </row>
    <row r="3264" spans="1:18" ht="280" x14ac:dyDescent="0.15">
      <c r="A3264" t="s">
        <v>15989</v>
      </c>
      <c r="B3264" t="s">
        <v>14</v>
      </c>
      <c r="C3264" t="s">
        <v>15990</v>
      </c>
      <c r="D3264" t="s">
        <v>15991</v>
      </c>
      <c r="E3264" t="s">
        <v>15992</v>
      </c>
      <c r="F3264" t="s">
        <v>15993</v>
      </c>
      <c r="G3264" t="s">
        <v>15978</v>
      </c>
      <c r="H3264" s="28">
        <v>2013</v>
      </c>
      <c r="I3264" t="s">
        <v>320</v>
      </c>
      <c r="J3264" t="s">
        <v>925</v>
      </c>
      <c r="K3264" t="s">
        <v>6211</v>
      </c>
      <c r="L3264" t="s">
        <v>15994</v>
      </c>
      <c r="M3264" t="str">
        <f>IFERROR(LEFT(Table3[[#This Row],[listed_in]], FIND(",", Table3[[#This Row],[listed_in]]) - 1), Table3[[#This Row],[listed_in]])</f>
        <v>Horror Movies</v>
      </c>
      <c r="N3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264">
        <f>YEAR(Table3[[#This Row],[date_added]])</f>
        <v>2019</v>
      </c>
      <c r="P32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64" s="28">
        <f>IFERROR(VALUE(LEFT(Table3[[#This Row],[duration]], FIND(" ",Table3[[#This Row],[duration]])-1)), "")</f>
        <v>101</v>
      </c>
      <c r="R3264">
        <f t="shared" si="50"/>
        <v>101</v>
      </c>
    </row>
    <row r="3265" spans="1:18" ht="196" x14ac:dyDescent="0.15">
      <c r="A3265" t="s">
        <v>15995</v>
      </c>
      <c r="B3265" t="s">
        <v>24</v>
      </c>
      <c r="C3265" t="s">
        <v>15996</v>
      </c>
      <c r="E3265" t="s">
        <v>15997</v>
      </c>
      <c r="F3265" t="s">
        <v>1744</v>
      </c>
      <c r="G3265" t="s">
        <v>15998</v>
      </c>
      <c r="H3265" s="28">
        <v>2003</v>
      </c>
      <c r="I3265" t="s">
        <v>77</v>
      </c>
      <c r="J3265" t="s">
        <v>37</v>
      </c>
      <c r="K3265" t="s">
        <v>15999</v>
      </c>
      <c r="L3265" t="s">
        <v>16000</v>
      </c>
      <c r="M3265" t="str">
        <f>IFERROR(LEFT(Table3[[#This Row],[listed_in]], FIND(",", Table3[[#This Row],[listed_in]]) - 1), Table3[[#This Row],[listed_in]])</f>
        <v>International TV Shows</v>
      </c>
      <c r="N3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65">
        <f>YEAR(Table3[[#This Row],[date_added]])</f>
        <v>2019</v>
      </c>
      <c r="P326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65" s="28">
        <f>IFERROR(VALUE(LEFT(Table3[[#This Row],[duration]], FIND(" ",Table3[[#This Row],[duration]])-1)), "")</f>
        <v>1</v>
      </c>
      <c r="R3265">
        <f t="shared" si="50"/>
        <v>1</v>
      </c>
    </row>
    <row r="3266" spans="1:18" ht="252" x14ac:dyDescent="0.15">
      <c r="A3266" t="s">
        <v>16001</v>
      </c>
      <c r="B3266" t="s">
        <v>14</v>
      </c>
      <c r="C3266" t="s">
        <v>16002</v>
      </c>
      <c r="D3266" t="s">
        <v>16003</v>
      </c>
      <c r="E3266" t="s">
        <v>16004</v>
      </c>
      <c r="F3266" t="s">
        <v>16005</v>
      </c>
      <c r="G3266" t="s">
        <v>15998</v>
      </c>
      <c r="H3266" s="28">
        <v>2019</v>
      </c>
      <c r="I3266" t="s">
        <v>320</v>
      </c>
      <c r="J3266" t="s">
        <v>1066</v>
      </c>
      <c r="K3266" t="s">
        <v>702</v>
      </c>
      <c r="L3266" t="s">
        <v>16006</v>
      </c>
      <c r="M3266" t="str">
        <f>IFERROR(LEFT(Table3[[#This Row],[listed_in]], FIND(",", Table3[[#This Row],[listed_in]]) - 1), Table3[[#This Row],[listed_in]])</f>
        <v>Dramas</v>
      </c>
      <c r="N3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266">
        <f>YEAR(Table3[[#This Row],[date_added]])</f>
        <v>2019</v>
      </c>
      <c r="P32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266" s="28">
        <f>IFERROR(VALUE(LEFT(Table3[[#This Row],[duration]], FIND(" ",Table3[[#This Row],[duration]])-1)), "")</f>
        <v>107</v>
      </c>
      <c r="R3266">
        <f t="shared" ref="R3266:R3329" si="51">IFERROR(VALUE(Q3266), "")</f>
        <v>107</v>
      </c>
    </row>
    <row r="3267" spans="1:18" ht="182" x14ac:dyDescent="0.15">
      <c r="A3267" t="s">
        <v>16007</v>
      </c>
      <c r="B3267" t="s">
        <v>14</v>
      </c>
      <c r="C3267" t="s">
        <v>16008</v>
      </c>
      <c r="D3267" t="s">
        <v>16009</v>
      </c>
      <c r="E3267" t="s">
        <v>16010</v>
      </c>
      <c r="F3267" t="s">
        <v>1554</v>
      </c>
      <c r="G3267" t="s">
        <v>15998</v>
      </c>
      <c r="H3267" s="28">
        <v>2019</v>
      </c>
      <c r="I3267" t="s">
        <v>77</v>
      </c>
      <c r="J3267" t="s">
        <v>2281</v>
      </c>
      <c r="K3267" t="s">
        <v>128</v>
      </c>
      <c r="L3267" t="s">
        <v>16011</v>
      </c>
      <c r="M3267" t="str">
        <f>IFERROR(LEFT(Table3[[#This Row],[listed_in]], FIND(",", Table3[[#This Row],[listed_in]]) - 1), Table3[[#This Row],[listed_in]])</f>
        <v>Documentaries</v>
      </c>
      <c r="N3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3267">
        <f>YEAR(Table3[[#This Row],[date_added]])</f>
        <v>2019</v>
      </c>
      <c r="P3267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267" s="28">
        <f>IFERROR(VALUE(LEFT(Table3[[#This Row],[duration]], FIND(" ",Table3[[#This Row],[duration]])-1)), "")</f>
        <v>74</v>
      </c>
      <c r="R3267">
        <f t="shared" si="51"/>
        <v>74</v>
      </c>
    </row>
    <row r="3268" spans="1:18" ht="319" x14ac:dyDescent="0.15">
      <c r="A3268" t="s">
        <v>16012</v>
      </c>
      <c r="B3268" t="s">
        <v>14</v>
      </c>
      <c r="C3268" t="s">
        <v>16013</v>
      </c>
      <c r="D3268" t="s">
        <v>16014</v>
      </c>
      <c r="E3268" t="s">
        <v>16015</v>
      </c>
      <c r="F3268" t="s">
        <v>1535</v>
      </c>
      <c r="G3268" t="s">
        <v>15998</v>
      </c>
      <c r="H3268" s="28">
        <v>2019</v>
      </c>
      <c r="I3268" t="s">
        <v>111</v>
      </c>
      <c r="J3268" t="s">
        <v>3933</v>
      </c>
      <c r="K3268" t="s">
        <v>779</v>
      </c>
      <c r="L3268" t="s">
        <v>16016</v>
      </c>
      <c r="M3268" t="str">
        <f>IFERROR(LEFT(Table3[[#This Row],[listed_in]], FIND(",", Table3[[#This Row],[listed_in]]) - 1), Table3[[#This Row],[listed_in]])</f>
        <v>Children &amp; Family Movies</v>
      </c>
      <c r="N3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3268">
        <f>YEAR(Table3[[#This Row],[date_added]])</f>
        <v>2019</v>
      </c>
      <c r="P3268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268" s="28">
        <f>IFERROR(VALUE(LEFT(Table3[[#This Row],[duration]], FIND(" ",Table3[[#This Row],[duration]])-1)), "")</f>
        <v>60</v>
      </c>
      <c r="R3268">
        <f t="shared" si="51"/>
        <v>60</v>
      </c>
    </row>
    <row r="3269" spans="1:18" ht="182" x14ac:dyDescent="0.15">
      <c r="A3269" t="s">
        <v>16017</v>
      </c>
      <c r="B3269" t="s">
        <v>14</v>
      </c>
      <c r="C3269" t="s">
        <v>16018</v>
      </c>
      <c r="D3269" t="s">
        <v>16019</v>
      </c>
      <c r="E3269" t="s">
        <v>16020</v>
      </c>
      <c r="F3269" t="s">
        <v>47</v>
      </c>
      <c r="G3269" t="s">
        <v>15998</v>
      </c>
      <c r="H3269" s="28">
        <v>2019</v>
      </c>
      <c r="I3269" t="s">
        <v>29</v>
      </c>
      <c r="J3269" t="s">
        <v>695</v>
      </c>
      <c r="K3269" t="s">
        <v>258</v>
      </c>
      <c r="L3269" t="s">
        <v>16021</v>
      </c>
      <c r="M3269" t="str">
        <f>IFERROR(LEFT(Table3[[#This Row],[listed_in]], FIND(",", Table3[[#This Row],[listed_in]]) - 1), Table3[[#This Row],[listed_in]])</f>
        <v>Action &amp; Adventure</v>
      </c>
      <c r="N3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3269">
        <f>YEAR(Table3[[#This Row],[date_added]])</f>
        <v>2019</v>
      </c>
      <c r="P32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69" s="28">
        <f>IFERROR(VALUE(LEFT(Table3[[#This Row],[duration]], FIND(" ",Table3[[#This Row],[duration]])-1)), "")</f>
        <v>143</v>
      </c>
      <c r="R3269">
        <f t="shared" si="51"/>
        <v>143</v>
      </c>
    </row>
    <row r="3270" spans="1:18" ht="210" x14ac:dyDescent="0.15">
      <c r="A3270" t="s">
        <v>16022</v>
      </c>
      <c r="B3270" t="s">
        <v>14</v>
      </c>
      <c r="C3270" t="s">
        <v>16023</v>
      </c>
      <c r="D3270" t="s">
        <v>16024</v>
      </c>
      <c r="E3270" t="s">
        <v>16025</v>
      </c>
      <c r="F3270" t="s">
        <v>47</v>
      </c>
      <c r="G3270" t="s">
        <v>15998</v>
      </c>
      <c r="H3270" s="28">
        <v>2019</v>
      </c>
      <c r="I3270" t="s">
        <v>77</v>
      </c>
      <c r="J3270" t="s">
        <v>257</v>
      </c>
      <c r="K3270" t="s">
        <v>4511</v>
      </c>
      <c r="L3270" t="s">
        <v>16026</v>
      </c>
      <c r="M3270" t="str">
        <f>IFERROR(LEFT(Table3[[#This Row],[listed_in]], FIND(",", Table3[[#This Row],[listed_in]]) - 1), Table3[[#This Row],[listed_in]])</f>
        <v>Comedies</v>
      </c>
      <c r="N3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270">
        <f>YEAR(Table3[[#This Row],[date_added]])</f>
        <v>2019</v>
      </c>
      <c r="P32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70" s="28">
        <f>IFERROR(VALUE(LEFT(Table3[[#This Row],[duration]], FIND(" ",Table3[[#This Row],[duration]])-1)), "")</f>
        <v>105</v>
      </c>
      <c r="R3270">
        <f t="shared" si="51"/>
        <v>105</v>
      </c>
    </row>
    <row r="3271" spans="1:18" ht="196" x14ac:dyDescent="0.15">
      <c r="A3271" t="s">
        <v>16027</v>
      </c>
      <c r="B3271" t="s">
        <v>24</v>
      </c>
      <c r="C3271" t="s">
        <v>16028</v>
      </c>
      <c r="E3271" t="s">
        <v>16029</v>
      </c>
      <c r="F3271" t="s">
        <v>17</v>
      </c>
      <c r="G3271" t="s">
        <v>15998</v>
      </c>
      <c r="H3271" s="28">
        <v>2019</v>
      </c>
      <c r="I3271" t="s">
        <v>29</v>
      </c>
      <c r="J3271" t="s">
        <v>37</v>
      </c>
      <c r="K3271" t="s">
        <v>374</v>
      </c>
      <c r="L3271" t="s">
        <v>16030</v>
      </c>
      <c r="M3271" t="str">
        <f>IFERROR(LEFT(Table3[[#This Row],[listed_in]], FIND(",", Table3[[#This Row],[listed_in]]) - 1), Table3[[#This Row],[listed_in]])</f>
        <v>Reality TV</v>
      </c>
      <c r="N3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71">
        <f>YEAR(Table3[[#This Row],[date_added]])</f>
        <v>2019</v>
      </c>
      <c r="P32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71" s="28">
        <f>IFERROR(VALUE(LEFT(Table3[[#This Row],[duration]], FIND(" ",Table3[[#This Row],[duration]])-1)), "")</f>
        <v>1</v>
      </c>
      <c r="R3271">
        <f t="shared" si="51"/>
        <v>1</v>
      </c>
    </row>
    <row r="3272" spans="1:18" ht="224" x14ac:dyDescent="0.15">
      <c r="A3272" t="s">
        <v>16031</v>
      </c>
      <c r="B3272" t="s">
        <v>24</v>
      </c>
      <c r="C3272" t="s">
        <v>16032</v>
      </c>
      <c r="E3272" t="s">
        <v>16033</v>
      </c>
      <c r="F3272" t="s">
        <v>634</v>
      </c>
      <c r="G3272" t="s">
        <v>15998</v>
      </c>
      <c r="H3272" s="28">
        <v>2013</v>
      </c>
      <c r="I3272" t="s">
        <v>77</v>
      </c>
      <c r="J3272" t="s">
        <v>37</v>
      </c>
      <c r="K3272" t="s">
        <v>6150</v>
      </c>
      <c r="L3272" t="s">
        <v>16034</v>
      </c>
      <c r="M3272" t="str">
        <f>IFERROR(LEFT(Table3[[#This Row],[listed_in]], FIND(",", Table3[[#This Row],[listed_in]]) - 1), Table3[[#This Row],[listed_in]])</f>
        <v>International TV Shows</v>
      </c>
      <c r="N3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72">
        <f>YEAR(Table3[[#This Row],[date_added]])</f>
        <v>2019</v>
      </c>
      <c r="P327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272" s="28">
        <f>IFERROR(VALUE(LEFT(Table3[[#This Row],[duration]], FIND(" ",Table3[[#This Row],[duration]])-1)), "")</f>
        <v>1</v>
      </c>
      <c r="R3272">
        <f t="shared" si="51"/>
        <v>1</v>
      </c>
    </row>
    <row r="3273" spans="1:18" ht="182" x14ac:dyDescent="0.15">
      <c r="A3273" t="s">
        <v>16035</v>
      </c>
      <c r="B3273" t="s">
        <v>24</v>
      </c>
      <c r="C3273" t="s">
        <v>16036</v>
      </c>
      <c r="E3273" t="s">
        <v>16037</v>
      </c>
      <c r="F3273" t="s">
        <v>352</v>
      </c>
      <c r="G3273" t="s">
        <v>15998</v>
      </c>
      <c r="H3273" s="28">
        <v>2010</v>
      </c>
      <c r="I3273" t="s">
        <v>111</v>
      </c>
      <c r="J3273" t="s">
        <v>30</v>
      </c>
      <c r="K3273" t="s">
        <v>15017</v>
      </c>
      <c r="L3273" t="s">
        <v>16038</v>
      </c>
      <c r="M3273" t="str">
        <f>IFERROR(LEFT(Table3[[#This Row],[listed_in]], FIND(",", Table3[[#This Row],[listed_in]]) - 1), Table3[[#This Row],[listed_in]])</f>
        <v>Anime Series</v>
      </c>
      <c r="N3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73">
        <f>YEAR(Table3[[#This Row],[date_added]])</f>
        <v>2019</v>
      </c>
      <c r="P327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273" s="28">
        <f>IFERROR(VALUE(LEFT(Table3[[#This Row],[duration]], FIND(" ",Table3[[#This Row],[duration]])-1)), "")</f>
        <v>2</v>
      </c>
      <c r="R3273">
        <f t="shared" si="51"/>
        <v>2</v>
      </c>
    </row>
    <row r="3274" spans="1:18" ht="252" x14ac:dyDescent="0.15">
      <c r="A3274" t="s">
        <v>16039</v>
      </c>
      <c r="B3274" t="s">
        <v>14</v>
      </c>
      <c r="C3274" t="s">
        <v>16040</v>
      </c>
      <c r="D3274" t="s">
        <v>16041</v>
      </c>
      <c r="E3274" t="s">
        <v>16042</v>
      </c>
      <c r="F3274" t="s">
        <v>352</v>
      </c>
      <c r="G3274" t="s">
        <v>15998</v>
      </c>
      <c r="H3274" s="28">
        <v>2011</v>
      </c>
      <c r="I3274" t="s">
        <v>111</v>
      </c>
      <c r="J3274" t="s">
        <v>250</v>
      </c>
      <c r="K3274" t="s">
        <v>16043</v>
      </c>
      <c r="L3274" t="s">
        <v>16044</v>
      </c>
      <c r="M3274" t="str">
        <f>IFERROR(LEFT(Table3[[#This Row],[listed_in]], FIND(",", Table3[[#This Row],[listed_in]]) - 1), Table3[[#This Row],[listed_in]])</f>
        <v>Anime Features</v>
      </c>
      <c r="N3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274">
        <f>YEAR(Table3[[#This Row],[date_added]])</f>
        <v>2019</v>
      </c>
      <c r="P327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274" s="28">
        <f>IFERROR(VALUE(LEFT(Table3[[#This Row],[duration]], FIND(" ",Table3[[#This Row],[duration]])-1)), "")</f>
        <v>110</v>
      </c>
      <c r="R3274">
        <f t="shared" si="51"/>
        <v>110</v>
      </c>
    </row>
    <row r="3275" spans="1:18" ht="210" x14ac:dyDescent="0.15">
      <c r="A3275" t="s">
        <v>16045</v>
      </c>
      <c r="B3275" t="s">
        <v>14</v>
      </c>
      <c r="C3275" t="s">
        <v>16046</v>
      </c>
      <c r="D3275" t="s">
        <v>16047</v>
      </c>
      <c r="E3275" t="s">
        <v>16048</v>
      </c>
      <c r="F3275" t="s">
        <v>16049</v>
      </c>
      <c r="G3275" t="s">
        <v>15998</v>
      </c>
      <c r="H3275" s="28">
        <v>2019</v>
      </c>
      <c r="I3275" t="s">
        <v>60</v>
      </c>
      <c r="J3275" t="s">
        <v>302</v>
      </c>
      <c r="K3275" t="s">
        <v>112</v>
      </c>
      <c r="L3275" t="s">
        <v>16050</v>
      </c>
      <c r="M3275" t="str">
        <f>IFERROR(LEFT(Table3[[#This Row],[listed_in]], FIND(",", Table3[[#This Row],[listed_in]]) - 1), Table3[[#This Row],[listed_in]])</f>
        <v>Children &amp; Family Movies</v>
      </c>
      <c r="N3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275">
        <f>YEAR(Table3[[#This Row],[date_added]])</f>
        <v>2019</v>
      </c>
      <c r="P327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275" s="28">
        <f>IFERROR(VALUE(LEFT(Table3[[#This Row],[duration]], FIND(" ",Table3[[#This Row],[duration]])-1)), "")</f>
        <v>98</v>
      </c>
      <c r="R3275">
        <f t="shared" si="51"/>
        <v>98</v>
      </c>
    </row>
    <row r="3276" spans="1:18" ht="182" x14ac:dyDescent="0.15">
      <c r="A3276" t="s">
        <v>16051</v>
      </c>
      <c r="B3276" t="s">
        <v>24</v>
      </c>
      <c r="C3276" t="s">
        <v>16052</v>
      </c>
      <c r="E3276" t="s">
        <v>16053</v>
      </c>
      <c r="F3276" t="s">
        <v>1744</v>
      </c>
      <c r="G3276" t="s">
        <v>15998</v>
      </c>
      <c r="H3276" s="28">
        <v>2004</v>
      </c>
      <c r="I3276" t="s">
        <v>29</v>
      </c>
      <c r="J3276" t="s">
        <v>37</v>
      </c>
      <c r="K3276" t="s">
        <v>15999</v>
      </c>
      <c r="L3276" t="s">
        <v>16054</v>
      </c>
      <c r="M3276" t="str">
        <f>IFERROR(LEFT(Table3[[#This Row],[listed_in]], FIND(",", Table3[[#This Row],[listed_in]]) - 1), Table3[[#This Row],[listed_in]])</f>
        <v>International TV Shows</v>
      </c>
      <c r="N3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76">
        <f>YEAR(Table3[[#This Row],[date_added]])</f>
        <v>2019</v>
      </c>
      <c r="P327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76" s="28">
        <f>IFERROR(VALUE(LEFT(Table3[[#This Row],[duration]], FIND(" ",Table3[[#This Row],[duration]])-1)), "")</f>
        <v>1</v>
      </c>
      <c r="R3276">
        <f t="shared" si="51"/>
        <v>1</v>
      </c>
    </row>
    <row r="3277" spans="1:18" ht="210" x14ac:dyDescent="0.15">
      <c r="A3277" t="s">
        <v>16055</v>
      </c>
      <c r="B3277" t="s">
        <v>24</v>
      </c>
      <c r="C3277" t="s">
        <v>16056</v>
      </c>
      <c r="E3277" t="s">
        <v>16057</v>
      </c>
      <c r="F3277" t="s">
        <v>17</v>
      </c>
      <c r="G3277" t="s">
        <v>15998</v>
      </c>
      <c r="H3277" s="28">
        <v>2019</v>
      </c>
      <c r="I3277" t="s">
        <v>171</v>
      </c>
      <c r="J3277" t="s">
        <v>30</v>
      </c>
      <c r="K3277" t="s">
        <v>244</v>
      </c>
      <c r="L3277" t="s">
        <v>16058</v>
      </c>
      <c r="M3277" t="str">
        <f>IFERROR(LEFT(Table3[[#This Row],[listed_in]], FIND(",", Table3[[#This Row],[listed_in]]) - 1), Table3[[#This Row],[listed_in]])</f>
        <v>Kids' TV</v>
      </c>
      <c r="N3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77">
        <f>YEAR(Table3[[#This Row],[date_added]])</f>
        <v>2019</v>
      </c>
      <c r="P32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77" s="28">
        <f>IFERROR(VALUE(LEFT(Table3[[#This Row],[duration]], FIND(" ",Table3[[#This Row],[duration]])-1)), "")</f>
        <v>2</v>
      </c>
      <c r="R3277">
        <f t="shared" si="51"/>
        <v>2</v>
      </c>
    </row>
    <row r="3278" spans="1:18" ht="210" x14ac:dyDescent="0.15">
      <c r="A3278" t="s">
        <v>16059</v>
      </c>
      <c r="B3278" t="s">
        <v>24</v>
      </c>
      <c r="C3278" t="s">
        <v>16060</v>
      </c>
      <c r="E3278" t="s">
        <v>16061</v>
      </c>
      <c r="F3278" t="s">
        <v>1744</v>
      </c>
      <c r="G3278" t="s">
        <v>15998</v>
      </c>
      <c r="H3278" s="28">
        <v>2002</v>
      </c>
      <c r="I3278" t="s">
        <v>111</v>
      </c>
      <c r="J3278" t="s">
        <v>37</v>
      </c>
      <c r="K3278" t="s">
        <v>1613</v>
      </c>
      <c r="L3278" t="s">
        <v>16062</v>
      </c>
      <c r="M3278" t="str">
        <f>IFERROR(LEFT(Table3[[#This Row],[listed_in]], FIND(",", Table3[[#This Row],[listed_in]]) - 1), Table3[[#This Row],[listed_in]])</f>
        <v>International TV Shows</v>
      </c>
      <c r="N3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78">
        <f>YEAR(Table3[[#This Row],[date_added]])</f>
        <v>2019</v>
      </c>
      <c r="P327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78" s="28">
        <f>IFERROR(VALUE(LEFT(Table3[[#This Row],[duration]], FIND(" ",Table3[[#This Row],[duration]])-1)), "")</f>
        <v>1</v>
      </c>
      <c r="R3278">
        <f t="shared" si="51"/>
        <v>1</v>
      </c>
    </row>
    <row r="3279" spans="1:18" ht="196" x14ac:dyDescent="0.15">
      <c r="A3279" t="s">
        <v>16063</v>
      </c>
      <c r="B3279" t="s">
        <v>24</v>
      </c>
      <c r="C3279" t="s">
        <v>16064</v>
      </c>
      <c r="E3279" t="s">
        <v>16065</v>
      </c>
      <c r="F3279" t="s">
        <v>634</v>
      </c>
      <c r="G3279" t="s">
        <v>15998</v>
      </c>
      <c r="H3279" s="28">
        <v>2017</v>
      </c>
      <c r="I3279" t="s">
        <v>77</v>
      </c>
      <c r="J3279" t="s">
        <v>37</v>
      </c>
      <c r="K3279" t="s">
        <v>6150</v>
      </c>
      <c r="L3279" t="s">
        <v>16066</v>
      </c>
      <c r="M3279" t="str">
        <f>IFERROR(LEFT(Table3[[#This Row],[listed_in]], FIND(",", Table3[[#This Row],[listed_in]]) - 1), Table3[[#This Row],[listed_in]])</f>
        <v>International TV Shows</v>
      </c>
      <c r="N3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79">
        <f>YEAR(Table3[[#This Row],[date_added]])</f>
        <v>2019</v>
      </c>
      <c r="P327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279" s="28">
        <f>IFERROR(VALUE(LEFT(Table3[[#This Row],[duration]], FIND(" ",Table3[[#This Row],[duration]])-1)), "")</f>
        <v>1</v>
      </c>
      <c r="R3279">
        <f t="shared" si="51"/>
        <v>1</v>
      </c>
    </row>
    <row r="3280" spans="1:18" ht="210" x14ac:dyDescent="0.15">
      <c r="A3280" t="s">
        <v>16067</v>
      </c>
      <c r="B3280" t="s">
        <v>14</v>
      </c>
      <c r="C3280" t="s">
        <v>16068</v>
      </c>
      <c r="D3280" t="s">
        <v>16069</v>
      </c>
      <c r="E3280" t="s">
        <v>16070</v>
      </c>
      <c r="F3280" t="s">
        <v>7024</v>
      </c>
      <c r="G3280" t="s">
        <v>15998</v>
      </c>
      <c r="H3280" s="28">
        <v>2018</v>
      </c>
      <c r="I3280" t="s">
        <v>77</v>
      </c>
      <c r="J3280" t="s">
        <v>2281</v>
      </c>
      <c r="K3280" t="s">
        <v>128</v>
      </c>
      <c r="L3280" t="s">
        <v>16071</v>
      </c>
      <c r="M3280" t="str">
        <f>IFERROR(LEFT(Table3[[#This Row],[listed_in]], FIND(",", Table3[[#This Row],[listed_in]]) - 1), Table3[[#This Row],[listed_in]])</f>
        <v>Documentaries</v>
      </c>
      <c r="N3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3280">
        <f>YEAR(Table3[[#This Row],[date_added]])</f>
        <v>2019</v>
      </c>
      <c r="P32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80" s="28">
        <f>IFERROR(VALUE(LEFT(Table3[[#This Row],[duration]], FIND(" ",Table3[[#This Row],[duration]])-1)), "")</f>
        <v>74</v>
      </c>
      <c r="R3280">
        <f t="shared" si="51"/>
        <v>74</v>
      </c>
    </row>
    <row r="3281" spans="1:18" ht="371" x14ac:dyDescent="0.15">
      <c r="A3281" t="s">
        <v>16072</v>
      </c>
      <c r="B3281" t="s">
        <v>24</v>
      </c>
      <c r="C3281" t="s">
        <v>16073</v>
      </c>
      <c r="E3281" t="s">
        <v>16074</v>
      </c>
      <c r="F3281" t="s">
        <v>133</v>
      </c>
      <c r="G3281" t="s">
        <v>15998</v>
      </c>
      <c r="H3281" s="28">
        <v>2019</v>
      </c>
      <c r="I3281" t="s">
        <v>29</v>
      </c>
      <c r="J3281" t="s">
        <v>37</v>
      </c>
      <c r="K3281" t="s">
        <v>665</v>
      </c>
      <c r="L3281" t="s">
        <v>16075</v>
      </c>
      <c r="M3281" t="str">
        <f>IFERROR(LEFT(Table3[[#This Row],[listed_in]], FIND(",", Table3[[#This Row],[listed_in]]) - 1), Table3[[#This Row],[listed_in]])</f>
        <v>Crime TV Shows</v>
      </c>
      <c r="N3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81">
        <f>YEAR(Table3[[#This Row],[date_added]])</f>
        <v>2019</v>
      </c>
      <c r="P328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281" s="28">
        <f>IFERROR(VALUE(LEFT(Table3[[#This Row],[duration]], FIND(" ",Table3[[#This Row],[duration]])-1)), "")</f>
        <v>1</v>
      </c>
      <c r="R3281">
        <f t="shared" si="51"/>
        <v>1</v>
      </c>
    </row>
    <row r="3282" spans="1:18" ht="252" x14ac:dyDescent="0.15">
      <c r="A3282" t="s">
        <v>16076</v>
      </c>
      <c r="B3282" t="s">
        <v>14</v>
      </c>
      <c r="C3282" t="s">
        <v>16077</v>
      </c>
      <c r="D3282" t="s">
        <v>16078</v>
      </c>
      <c r="E3282" t="s">
        <v>16079</v>
      </c>
      <c r="F3282" t="s">
        <v>352</v>
      </c>
      <c r="G3282" t="s">
        <v>15998</v>
      </c>
      <c r="H3282" s="28">
        <v>2013</v>
      </c>
      <c r="I3282" t="s">
        <v>77</v>
      </c>
      <c r="J3282" t="s">
        <v>2587</v>
      </c>
      <c r="K3282" t="s">
        <v>16080</v>
      </c>
      <c r="L3282" t="s">
        <v>16081</v>
      </c>
      <c r="M3282" t="str">
        <f>IFERROR(LEFT(Table3[[#This Row],[listed_in]], FIND(",", Table3[[#This Row],[listed_in]]) - 1), Table3[[#This Row],[listed_in]])</f>
        <v>Anime Features</v>
      </c>
      <c r="N3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3282">
        <f>YEAR(Table3[[#This Row],[date_added]])</f>
        <v>2019</v>
      </c>
      <c r="P328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282" s="28">
        <f>IFERROR(VALUE(LEFT(Table3[[#This Row],[duration]], FIND(" ",Table3[[#This Row],[duration]])-1)), "")</f>
        <v>46</v>
      </c>
      <c r="R3282">
        <f t="shared" si="51"/>
        <v>46</v>
      </c>
    </row>
    <row r="3283" spans="1:18" ht="293" x14ac:dyDescent="0.15">
      <c r="A3283" t="s">
        <v>16082</v>
      </c>
      <c r="B3283" t="s">
        <v>24</v>
      </c>
      <c r="C3283" t="s">
        <v>16083</v>
      </c>
      <c r="E3283" t="s">
        <v>16084</v>
      </c>
      <c r="F3283" t="s">
        <v>2365</v>
      </c>
      <c r="G3283" t="s">
        <v>15998</v>
      </c>
      <c r="H3283" s="28">
        <v>2019</v>
      </c>
      <c r="I3283" t="s">
        <v>29</v>
      </c>
      <c r="J3283" t="s">
        <v>37</v>
      </c>
      <c r="K3283" t="s">
        <v>157</v>
      </c>
      <c r="L3283" t="s">
        <v>16085</v>
      </c>
      <c r="M3283" t="str">
        <f>IFERROR(LEFT(Table3[[#This Row],[listed_in]], FIND(",", Table3[[#This Row],[listed_in]]) - 1), Table3[[#This Row],[listed_in]])</f>
        <v>International TV Shows</v>
      </c>
      <c r="N3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83">
        <f>YEAR(Table3[[#This Row],[date_added]])</f>
        <v>2019</v>
      </c>
      <c r="P3283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283" s="28">
        <f>IFERROR(VALUE(LEFT(Table3[[#This Row],[duration]], FIND(" ",Table3[[#This Row],[duration]])-1)), "")</f>
        <v>1</v>
      </c>
      <c r="R3283">
        <f t="shared" si="51"/>
        <v>1</v>
      </c>
    </row>
    <row r="3284" spans="1:18" ht="168" x14ac:dyDescent="0.15">
      <c r="A3284" t="s">
        <v>16086</v>
      </c>
      <c r="B3284" t="s">
        <v>24</v>
      </c>
      <c r="C3284" t="s">
        <v>16087</v>
      </c>
      <c r="F3284" t="s">
        <v>17</v>
      </c>
      <c r="G3284" t="s">
        <v>15998</v>
      </c>
      <c r="H3284" s="28">
        <v>2019</v>
      </c>
      <c r="I3284" t="s">
        <v>77</v>
      </c>
      <c r="J3284" t="s">
        <v>232</v>
      </c>
      <c r="K3284" t="s">
        <v>42</v>
      </c>
      <c r="L3284" t="s">
        <v>16088</v>
      </c>
      <c r="M3284" t="str">
        <f>IFERROR(LEFT(Table3[[#This Row],[listed_in]], FIND(",", Table3[[#This Row],[listed_in]]) - 1), Table3[[#This Row],[listed_in]])</f>
        <v>Docuseries</v>
      </c>
      <c r="N3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284">
        <f>YEAR(Table3[[#This Row],[date_added]])</f>
        <v>2019</v>
      </c>
      <c r="P32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84" s="28">
        <f>IFERROR(VALUE(LEFT(Table3[[#This Row],[duration]], FIND(" ",Table3[[#This Row],[duration]])-1)), "")</f>
        <v>3</v>
      </c>
      <c r="R3284">
        <f t="shared" si="51"/>
        <v>3</v>
      </c>
    </row>
    <row r="3285" spans="1:18" ht="280" x14ac:dyDescent="0.15">
      <c r="A3285" t="s">
        <v>16089</v>
      </c>
      <c r="B3285" t="s">
        <v>24</v>
      </c>
      <c r="C3285" t="s">
        <v>16090</v>
      </c>
      <c r="E3285" t="s">
        <v>16091</v>
      </c>
      <c r="F3285" t="s">
        <v>155</v>
      </c>
      <c r="G3285" t="s">
        <v>15998</v>
      </c>
      <c r="H3285" s="28">
        <v>2019</v>
      </c>
      <c r="I3285" t="s">
        <v>29</v>
      </c>
      <c r="J3285" t="s">
        <v>30</v>
      </c>
      <c r="K3285" t="s">
        <v>1156</v>
      </c>
      <c r="L3285" t="s">
        <v>16092</v>
      </c>
      <c r="M3285" t="str">
        <f>IFERROR(LEFT(Table3[[#This Row],[listed_in]], FIND(",", Table3[[#This Row],[listed_in]]) - 1), Table3[[#This Row],[listed_in]])</f>
        <v>Crime TV Shows</v>
      </c>
      <c r="N3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85">
        <f>YEAR(Table3[[#This Row],[date_added]])</f>
        <v>2019</v>
      </c>
      <c r="P328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285" s="28">
        <f>IFERROR(VALUE(LEFT(Table3[[#This Row],[duration]], FIND(" ",Table3[[#This Row],[duration]])-1)), "")</f>
        <v>2</v>
      </c>
      <c r="R3285">
        <f t="shared" si="51"/>
        <v>2</v>
      </c>
    </row>
    <row r="3286" spans="1:18" ht="182" x14ac:dyDescent="0.15">
      <c r="A3286" t="s">
        <v>16093</v>
      </c>
      <c r="B3286" t="s">
        <v>24</v>
      </c>
      <c r="C3286" t="s">
        <v>16094</v>
      </c>
      <c r="E3286" t="s">
        <v>16095</v>
      </c>
      <c r="G3286" t="s">
        <v>15998</v>
      </c>
      <c r="H3286" s="28">
        <v>2003</v>
      </c>
      <c r="I3286" t="s">
        <v>77</v>
      </c>
      <c r="J3286" t="s">
        <v>37</v>
      </c>
      <c r="K3286" t="s">
        <v>11168</v>
      </c>
      <c r="L3286" t="s">
        <v>16096</v>
      </c>
      <c r="M3286" t="str">
        <f>IFERROR(LEFT(Table3[[#This Row],[listed_in]], FIND(",", Table3[[#This Row],[listed_in]]) - 1), Table3[[#This Row],[listed_in]])</f>
        <v>International TV Shows</v>
      </c>
      <c r="N3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86">
        <f>YEAR(Table3[[#This Row],[date_added]])</f>
        <v>2019</v>
      </c>
      <c r="P32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86" s="28">
        <f>IFERROR(VALUE(LEFT(Table3[[#This Row],[duration]], FIND(" ",Table3[[#This Row],[duration]])-1)), "")</f>
        <v>1</v>
      </c>
      <c r="R3286">
        <f t="shared" si="51"/>
        <v>1</v>
      </c>
    </row>
    <row r="3287" spans="1:18" ht="196" x14ac:dyDescent="0.15">
      <c r="A3287" t="s">
        <v>16097</v>
      </c>
      <c r="B3287" t="s">
        <v>14</v>
      </c>
      <c r="C3287" t="s">
        <v>16098</v>
      </c>
      <c r="D3287" t="s">
        <v>16099</v>
      </c>
      <c r="E3287" t="s">
        <v>16100</v>
      </c>
      <c r="F3287" t="s">
        <v>562</v>
      </c>
      <c r="G3287" t="s">
        <v>16101</v>
      </c>
      <c r="H3287" s="28">
        <v>2019</v>
      </c>
      <c r="I3287" t="s">
        <v>29</v>
      </c>
      <c r="J3287" t="s">
        <v>5088</v>
      </c>
      <c r="K3287" t="s">
        <v>1556</v>
      </c>
      <c r="L3287" t="s">
        <v>16102</v>
      </c>
      <c r="M3287" t="str">
        <f>IFERROR(LEFT(Table3[[#This Row],[listed_in]], FIND(",", Table3[[#This Row],[listed_in]]) - 1), Table3[[#This Row],[listed_in]])</f>
        <v>Stand-Up Comedy</v>
      </c>
      <c r="N3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3287">
        <f>YEAR(Table3[[#This Row],[date_added]])</f>
        <v>2019</v>
      </c>
      <c r="P328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87" s="28">
        <f>IFERROR(VALUE(LEFT(Table3[[#This Row],[duration]], FIND(" ",Table3[[#This Row],[duration]])-1)), "")</f>
        <v>54</v>
      </c>
      <c r="R3287">
        <f t="shared" si="51"/>
        <v>54</v>
      </c>
    </row>
    <row r="3288" spans="1:18" ht="266" x14ac:dyDescent="0.15">
      <c r="A3288" t="s">
        <v>16103</v>
      </c>
      <c r="B3288" t="s">
        <v>24</v>
      </c>
      <c r="C3288" t="s">
        <v>16104</v>
      </c>
      <c r="E3288" t="s">
        <v>16105</v>
      </c>
      <c r="F3288" t="s">
        <v>2365</v>
      </c>
      <c r="G3288" t="s">
        <v>16101</v>
      </c>
      <c r="H3288" s="28">
        <v>2019</v>
      </c>
      <c r="I3288" t="s">
        <v>77</v>
      </c>
      <c r="J3288" t="s">
        <v>37</v>
      </c>
      <c r="K3288" t="s">
        <v>48</v>
      </c>
      <c r="L3288" t="s">
        <v>16106</v>
      </c>
      <c r="M3288" t="str">
        <f>IFERROR(LEFT(Table3[[#This Row],[listed_in]], FIND(",", Table3[[#This Row],[listed_in]]) - 1), Table3[[#This Row],[listed_in]])</f>
        <v>International TV Shows</v>
      </c>
      <c r="N3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88">
        <f>YEAR(Table3[[#This Row],[date_added]])</f>
        <v>2019</v>
      </c>
      <c r="P328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288" s="28">
        <f>IFERROR(VALUE(LEFT(Table3[[#This Row],[duration]], FIND(" ",Table3[[#This Row],[duration]])-1)), "")</f>
        <v>1</v>
      </c>
      <c r="R3288">
        <f t="shared" si="51"/>
        <v>1</v>
      </c>
    </row>
    <row r="3289" spans="1:18" ht="210" x14ac:dyDescent="0.15">
      <c r="A3289" t="s">
        <v>16107</v>
      </c>
      <c r="B3289" t="s">
        <v>24</v>
      </c>
      <c r="C3289" t="s">
        <v>16108</v>
      </c>
      <c r="E3289" t="s">
        <v>16109</v>
      </c>
      <c r="F3289" t="s">
        <v>16110</v>
      </c>
      <c r="G3289" t="s">
        <v>16111</v>
      </c>
      <c r="H3289" s="28">
        <v>2020</v>
      </c>
      <c r="I3289" t="s">
        <v>29</v>
      </c>
      <c r="J3289" t="s">
        <v>37</v>
      </c>
      <c r="K3289" t="s">
        <v>7751</v>
      </c>
      <c r="L3289" t="s">
        <v>16112</v>
      </c>
      <c r="M3289" t="str">
        <f>IFERROR(LEFT(Table3[[#This Row],[listed_in]], FIND(",", Table3[[#This Row],[listed_in]]) - 1), Table3[[#This Row],[listed_in]])</f>
        <v>Docuseries</v>
      </c>
      <c r="N3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89">
        <f>YEAR(Table3[[#This Row],[date_added]])</f>
        <v>2019</v>
      </c>
      <c r="P3289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289" s="28">
        <f>IFERROR(VALUE(LEFT(Table3[[#This Row],[duration]], FIND(" ",Table3[[#This Row],[duration]])-1)), "")</f>
        <v>1</v>
      </c>
      <c r="R3289">
        <f t="shared" si="51"/>
        <v>1</v>
      </c>
    </row>
    <row r="3290" spans="1:18" ht="196" x14ac:dyDescent="0.15">
      <c r="A3290" t="s">
        <v>16113</v>
      </c>
      <c r="B3290" t="s">
        <v>24</v>
      </c>
      <c r="C3290" t="s">
        <v>16114</v>
      </c>
      <c r="E3290" t="s">
        <v>16115</v>
      </c>
      <c r="F3290" t="s">
        <v>634</v>
      </c>
      <c r="G3290" t="s">
        <v>16116</v>
      </c>
      <c r="H3290" s="28">
        <v>2019</v>
      </c>
      <c r="I3290" t="s">
        <v>77</v>
      </c>
      <c r="J3290" t="s">
        <v>30</v>
      </c>
      <c r="K3290" t="s">
        <v>12089</v>
      </c>
      <c r="L3290" t="s">
        <v>16117</v>
      </c>
      <c r="M3290" t="str">
        <f>IFERROR(LEFT(Table3[[#This Row],[listed_in]], FIND(",", Table3[[#This Row],[listed_in]]) - 1), Table3[[#This Row],[listed_in]])</f>
        <v>International TV Shows</v>
      </c>
      <c r="N3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290">
        <f>YEAR(Table3[[#This Row],[date_added]])</f>
        <v>2019</v>
      </c>
      <c r="P329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290" s="28">
        <f>IFERROR(VALUE(LEFT(Table3[[#This Row],[duration]], FIND(" ",Table3[[#This Row],[duration]])-1)), "")</f>
        <v>2</v>
      </c>
      <c r="R3290">
        <f t="shared" si="51"/>
        <v>2</v>
      </c>
    </row>
    <row r="3291" spans="1:18" ht="168" x14ac:dyDescent="0.15">
      <c r="A3291" t="s">
        <v>16118</v>
      </c>
      <c r="B3291" t="s">
        <v>14</v>
      </c>
      <c r="C3291" t="s">
        <v>16119</v>
      </c>
      <c r="D3291" t="s">
        <v>16120</v>
      </c>
      <c r="E3291" t="s">
        <v>16121</v>
      </c>
      <c r="F3291" t="s">
        <v>17</v>
      </c>
      <c r="G3291" t="s">
        <v>16116</v>
      </c>
      <c r="H3291" s="28">
        <v>2019</v>
      </c>
      <c r="I3291" t="s">
        <v>29</v>
      </c>
      <c r="J3291" t="s">
        <v>1563</v>
      </c>
      <c r="K3291" t="s">
        <v>1556</v>
      </c>
      <c r="L3291" t="s">
        <v>16122</v>
      </c>
      <c r="M3291" t="str">
        <f>IFERROR(LEFT(Table3[[#This Row],[listed_in]], FIND(",", Table3[[#This Row],[listed_in]]) - 1), Table3[[#This Row],[listed_in]])</f>
        <v>Stand-Up Comedy</v>
      </c>
      <c r="N3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291">
        <f>YEAR(Table3[[#This Row],[date_added]])</f>
        <v>2019</v>
      </c>
      <c r="P32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91" s="28">
        <f>IFERROR(VALUE(LEFT(Table3[[#This Row],[duration]], FIND(" ",Table3[[#This Row],[duration]])-1)), "")</f>
        <v>59</v>
      </c>
      <c r="R3291">
        <f t="shared" si="51"/>
        <v>59</v>
      </c>
    </row>
    <row r="3292" spans="1:18" ht="238" x14ac:dyDescent="0.15">
      <c r="A3292" t="s">
        <v>16123</v>
      </c>
      <c r="B3292" t="s">
        <v>14</v>
      </c>
      <c r="C3292" t="s">
        <v>16124</v>
      </c>
      <c r="D3292" t="s">
        <v>7782</v>
      </c>
      <c r="E3292" t="s">
        <v>16125</v>
      </c>
      <c r="F3292" t="s">
        <v>17</v>
      </c>
      <c r="G3292" t="s">
        <v>16126</v>
      </c>
      <c r="H3292" s="28">
        <v>2009</v>
      </c>
      <c r="I3292" t="s">
        <v>320</v>
      </c>
      <c r="J3292" t="s">
        <v>368</v>
      </c>
      <c r="K3292" t="s">
        <v>4011</v>
      </c>
      <c r="L3292" t="s">
        <v>16127</v>
      </c>
      <c r="M3292" t="str">
        <f>IFERROR(LEFT(Table3[[#This Row],[listed_in]], FIND(",", Table3[[#This Row],[listed_in]]) - 1), Table3[[#This Row],[listed_in]])</f>
        <v>Dramas</v>
      </c>
      <c r="N3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292">
        <f>YEAR(Table3[[#This Row],[date_added]])</f>
        <v>2019</v>
      </c>
      <c r="P32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92" s="28">
        <f>IFERROR(VALUE(LEFT(Table3[[#This Row],[duration]], FIND(" ",Table3[[#This Row],[duration]])-1)), "")</f>
        <v>100</v>
      </c>
      <c r="R3292">
        <f t="shared" si="51"/>
        <v>100</v>
      </c>
    </row>
    <row r="3293" spans="1:18" ht="224" x14ac:dyDescent="0.15">
      <c r="A3293" t="s">
        <v>16128</v>
      </c>
      <c r="B3293" t="s">
        <v>24</v>
      </c>
      <c r="C3293" t="s">
        <v>16129</v>
      </c>
      <c r="E3293" t="s">
        <v>16130</v>
      </c>
      <c r="F3293" t="s">
        <v>3295</v>
      </c>
      <c r="G3293" t="s">
        <v>16126</v>
      </c>
      <c r="H3293" s="28">
        <v>2019</v>
      </c>
      <c r="I3293" t="s">
        <v>77</v>
      </c>
      <c r="J3293" t="s">
        <v>37</v>
      </c>
      <c r="K3293" t="s">
        <v>16131</v>
      </c>
      <c r="L3293" t="s">
        <v>16132</v>
      </c>
      <c r="M3293" t="str">
        <f>IFERROR(LEFT(Table3[[#This Row],[listed_in]], FIND(",", Table3[[#This Row],[listed_in]]) - 1), Table3[[#This Row],[listed_in]])</f>
        <v>International TV Shows</v>
      </c>
      <c r="N3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93">
        <f>YEAR(Table3[[#This Row],[date_added]])</f>
        <v>2019</v>
      </c>
      <c r="P329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293" s="28">
        <f>IFERROR(VALUE(LEFT(Table3[[#This Row],[duration]], FIND(" ",Table3[[#This Row],[duration]])-1)), "")</f>
        <v>1</v>
      </c>
      <c r="R3293">
        <f t="shared" si="51"/>
        <v>1</v>
      </c>
    </row>
    <row r="3294" spans="1:18" ht="154" x14ac:dyDescent="0.15">
      <c r="A3294" t="s">
        <v>16133</v>
      </c>
      <c r="B3294" t="s">
        <v>14</v>
      </c>
      <c r="C3294" t="s">
        <v>16134</v>
      </c>
      <c r="D3294" t="s">
        <v>16135</v>
      </c>
      <c r="F3294" t="s">
        <v>17</v>
      </c>
      <c r="G3294" t="s">
        <v>16126</v>
      </c>
      <c r="H3294" s="28">
        <v>2019</v>
      </c>
      <c r="I3294" t="s">
        <v>29</v>
      </c>
      <c r="J3294" t="s">
        <v>363</v>
      </c>
      <c r="K3294" t="s">
        <v>21</v>
      </c>
      <c r="L3294" t="s">
        <v>16136</v>
      </c>
      <c r="M3294" t="str">
        <f>IFERROR(LEFT(Table3[[#This Row],[listed_in]], FIND(",", Table3[[#This Row],[listed_in]]) - 1), Table3[[#This Row],[listed_in]])</f>
        <v>Documentaries</v>
      </c>
      <c r="N3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294">
        <f>YEAR(Table3[[#This Row],[date_added]])</f>
        <v>2019</v>
      </c>
      <c r="P32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94" s="28">
        <f>IFERROR(VALUE(LEFT(Table3[[#This Row],[duration]], FIND(" ",Table3[[#This Row],[duration]])-1)), "")</f>
        <v>88</v>
      </c>
      <c r="R3294">
        <f t="shared" si="51"/>
        <v>88</v>
      </c>
    </row>
    <row r="3295" spans="1:18" ht="196" x14ac:dyDescent="0.15">
      <c r="A3295" t="s">
        <v>16137</v>
      </c>
      <c r="B3295" t="s">
        <v>24</v>
      </c>
      <c r="C3295" t="s">
        <v>16138</v>
      </c>
      <c r="E3295" t="s">
        <v>16139</v>
      </c>
      <c r="F3295" t="s">
        <v>47</v>
      </c>
      <c r="G3295" t="s">
        <v>16140</v>
      </c>
      <c r="H3295" s="28">
        <v>2019</v>
      </c>
      <c r="I3295" t="s">
        <v>29</v>
      </c>
      <c r="J3295" t="s">
        <v>232</v>
      </c>
      <c r="K3295" t="s">
        <v>48</v>
      </c>
      <c r="L3295" t="s">
        <v>16141</v>
      </c>
      <c r="M3295" t="str">
        <f>IFERROR(LEFT(Table3[[#This Row],[listed_in]], FIND(",", Table3[[#This Row],[listed_in]]) - 1), Table3[[#This Row],[listed_in]])</f>
        <v>International TV Shows</v>
      </c>
      <c r="N3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295">
        <f>YEAR(Table3[[#This Row],[date_added]])</f>
        <v>2019</v>
      </c>
      <c r="P32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295" s="28">
        <f>IFERROR(VALUE(LEFT(Table3[[#This Row],[duration]], FIND(" ",Table3[[#This Row],[duration]])-1)), "")</f>
        <v>3</v>
      </c>
      <c r="R3295">
        <f t="shared" si="51"/>
        <v>3</v>
      </c>
    </row>
    <row r="3296" spans="1:18" ht="182" x14ac:dyDescent="0.15">
      <c r="A3296" t="s">
        <v>16142</v>
      </c>
      <c r="B3296" t="s">
        <v>24</v>
      </c>
      <c r="C3296" t="s">
        <v>16143</v>
      </c>
      <c r="F3296" t="s">
        <v>76</v>
      </c>
      <c r="G3296" t="s">
        <v>16144</v>
      </c>
      <c r="H3296" s="28">
        <v>2019</v>
      </c>
      <c r="I3296" t="s">
        <v>77</v>
      </c>
      <c r="J3296" t="s">
        <v>37</v>
      </c>
      <c r="K3296" t="s">
        <v>461</v>
      </c>
      <c r="L3296" t="s">
        <v>16145</v>
      </c>
      <c r="M3296" t="str">
        <f>IFERROR(LEFT(Table3[[#This Row],[listed_in]], FIND(",", Table3[[#This Row],[listed_in]]) - 1), Table3[[#This Row],[listed_in]])</f>
        <v>British TV Shows</v>
      </c>
      <c r="N3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96">
        <f>YEAR(Table3[[#This Row],[date_added]])</f>
        <v>2019</v>
      </c>
      <c r="P32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296" s="28">
        <f>IFERROR(VALUE(LEFT(Table3[[#This Row],[duration]], FIND(" ",Table3[[#This Row],[duration]])-1)), "")</f>
        <v>1</v>
      </c>
      <c r="R3296">
        <f t="shared" si="51"/>
        <v>1</v>
      </c>
    </row>
    <row r="3297" spans="1:18" ht="280" x14ac:dyDescent="0.15">
      <c r="A3297" t="s">
        <v>16146</v>
      </c>
      <c r="B3297" t="s">
        <v>24</v>
      </c>
      <c r="C3297" t="s">
        <v>16147</v>
      </c>
      <c r="E3297" t="s">
        <v>16148</v>
      </c>
      <c r="F3297" t="s">
        <v>1119</v>
      </c>
      <c r="G3297" t="s">
        <v>16144</v>
      </c>
      <c r="H3297" s="28">
        <v>2019</v>
      </c>
      <c r="I3297" t="s">
        <v>243</v>
      </c>
      <c r="J3297" t="s">
        <v>37</v>
      </c>
      <c r="K3297" t="s">
        <v>11143</v>
      </c>
      <c r="L3297" t="s">
        <v>16149</v>
      </c>
      <c r="M3297" t="str">
        <f>IFERROR(LEFT(Table3[[#This Row],[listed_in]], FIND(",", Table3[[#This Row],[listed_in]]) - 1), Table3[[#This Row],[listed_in]])</f>
        <v>Kids' TV</v>
      </c>
      <c r="N3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97">
        <f>YEAR(Table3[[#This Row],[date_added]])</f>
        <v>2019</v>
      </c>
      <c r="P32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297" s="28">
        <f>IFERROR(VALUE(LEFT(Table3[[#This Row],[duration]], FIND(" ",Table3[[#This Row],[duration]])-1)), "")</f>
        <v>1</v>
      </c>
      <c r="R3297">
        <f t="shared" si="51"/>
        <v>1</v>
      </c>
    </row>
    <row r="3298" spans="1:18" ht="384" x14ac:dyDescent="0.15">
      <c r="A3298" t="s">
        <v>16150</v>
      </c>
      <c r="B3298" t="s">
        <v>14</v>
      </c>
      <c r="C3298" t="s">
        <v>16151</v>
      </c>
      <c r="D3298" t="s">
        <v>16152</v>
      </c>
      <c r="E3298" t="s">
        <v>16153</v>
      </c>
      <c r="F3298" t="s">
        <v>17</v>
      </c>
      <c r="G3298" t="s">
        <v>16144</v>
      </c>
      <c r="H3298" s="28">
        <v>2019</v>
      </c>
      <c r="I3298" t="s">
        <v>19</v>
      </c>
      <c r="J3298" t="s">
        <v>386</v>
      </c>
      <c r="K3298" t="s">
        <v>12791</v>
      </c>
      <c r="L3298" t="s">
        <v>16154</v>
      </c>
      <c r="M3298" t="str">
        <f>IFERROR(LEFT(Table3[[#This Row],[listed_in]], FIND(",", Table3[[#This Row],[listed_in]]) - 1), Table3[[#This Row],[listed_in]])</f>
        <v>Comedies</v>
      </c>
      <c r="N3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298">
        <f>YEAR(Table3[[#This Row],[date_added]])</f>
        <v>2019</v>
      </c>
      <c r="P32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98" s="28">
        <f>IFERROR(VALUE(LEFT(Table3[[#This Row],[duration]], FIND(" ",Table3[[#This Row],[duration]])-1)), "")</f>
        <v>93</v>
      </c>
      <c r="R3298">
        <f t="shared" si="51"/>
        <v>93</v>
      </c>
    </row>
    <row r="3299" spans="1:18" ht="332" x14ac:dyDescent="0.15">
      <c r="A3299" t="s">
        <v>16155</v>
      </c>
      <c r="B3299" t="s">
        <v>14</v>
      </c>
      <c r="C3299" t="s">
        <v>16156</v>
      </c>
      <c r="D3299" t="s">
        <v>16157</v>
      </c>
      <c r="E3299" t="s">
        <v>16158</v>
      </c>
      <c r="F3299" t="s">
        <v>562</v>
      </c>
      <c r="G3299" t="s">
        <v>16144</v>
      </c>
      <c r="H3299" s="28">
        <v>2019</v>
      </c>
      <c r="I3299" t="s">
        <v>29</v>
      </c>
      <c r="J3299" t="s">
        <v>140</v>
      </c>
      <c r="K3299" t="s">
        <v>258</v>
      </c>
      <c r="L3299" t="s">
        <v>16159</v>
      </c>
      <c r="M3299" t="str">
        <f>IFERROR(LEFT(Table3[[#This Row],[listed_in]], FIND(",", Table3[[#This Row],[listed_in]]) - 1), Table3[[#This Row],[listed_in]])</f>
        <v>Action &amp; Adventure</v>
      </c>
      <c r="N3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299">
        <f>YEAR(Table3[[#This Row],[date_added]])</f>
        <v>2019</v>
      </c>
      <c r="P329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299" s="28">
        <f>IFERROR(VALUE(LEFT(Table3[[#This Row],[duration]], FIND(" ",Table3[[#This Row],[duration]])-1)), "")</f>
        <v>94</v>
      </c>
      <c r="R3299">
        <f t="shared" si="51"/>
        <v>94</v>
      </c>
    </row>
    <row r="3300" spans="1:18" ht="358" x14ac:dyDescent="0.15">
      <c r="A3300" t="s">
        <v>16160</v>
      </c>
      <c r="B3300" t="s">
        <v>24</v>
      </c>
      <c r="C3300" t="s">
        <v>16161</v>
      </c>
      <c r="E3300" t="s">
        <v>16162</v>
      </c>
      <c r="F3300" t="s">
        <v>1554</v>
      </c>
      <c r="G3300" t="s">
        <v>16144</v>
      </c>
      <c r="H3300" s="28">
        <v>2019</v>
      </c>
      <c r="I3300" t="s">
        <v>29</v>
      </c>
      <c r="J3300" t="s">
        <v>30</v>
      </c>
      <c r="K3300" t="s">
        <v>665</v>
      </c>
      <c r="L3300" t="s">
        <v>16163</v>
      </c>
      <c r="M3300" t="str">
        <f>IFERROR(LEFT(Table3[[#This Row],[listed_in]], FIND(",", Table3[[#This Row],[listed_in]]) - 1), Table3[[#This Row],[listed_in]])</f>
        <v>Crime TV Shows</v>
      </c>
      <c r="N3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00">
        <f>YEAR(Table3[[#This Row],[date_added]])</f>
        <v>2019</v>
      </c>
      <c r="P330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300" s="28">
        <f>IFERROR(VALUE(LEFT(Table3[[#This Row],[duration]], FIND(" ",Table3[[#This Row],[duration]])-1)), "")</f>
        <v>2</v>
      </c>
      <c r="R3300">
        <f t="shared" si="51"/>
        <v>2</v>
      </c>
    </row>
    <row r="3301" spans="1:18" ht="196" x14ac:dyDescent="0.15">
      <c r="A3301" t="s">
        <v>16164</v>
      </c>
      <c r="B3301" t="s">
        <v>14</v>
      </c>
      <c r="C3301" t="s">
        <v>16165</v>
      </c>
      <c r="D3301" t="s">
        <v>16166</v>
      </c>
      <c r="E3301" t="s">
        <v>16167</v>
      </c>
      <c r="F3301" t="s">
        <v>47</v>
      </c>
      <c r="G3301" t="s">
        <v>16168</v>
      </c>
      <c r="H3301" s="28">
        <v>2016</v>
      </c>
      <c r="I3301" t="s">
        <v>77</v>
      </c>
      <c r="J3301" t="s">
        <v>797</v>
      </c>
      <c r="K3301" t="s">
        <v>534</v>
      </c>
      <c r="L3301" t="s">
        <v>16169</v>
      </c>
      <c r="M3301" t="str">
        <f>IFERROR(LEFT(Table3[[#This Row],[listed_in]], FIND(",", Table3[[#This Row],[listed_in]]) - 1), Table3[[#This Row],[listed_in]])</f>
        <v>International Movies</v>
      </c>
      <c r="N3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3301">
        <f>YEAR(Table3[[#This Row],[date_added]])</f>
        <v>2019</v>
      </c>
      <c r="P33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301" s="28">
        <f>IFERROR(VALUE(LEFT(Table3[[#This Row],[duration]], FIND(" ",Table3[[#This Row],[duration]])-1)), "")</f>
        <v>121</v>
      </c>
      <c r="R3301">
        <f t="shared" si="51"/>
        <v>121</v>
      </c>
    </row>
    <row r="3302" spans="1:18" ht="182" x14ac:dyDescent="0.15">
      <c r="A3302" t="s">
        <v>16170</v>
      </c>
      <c r="B3302" t="s">
        <v>14</v>
      </c>
      <c r="C3302" t="s">
        <v>16171</v>
      </c>
      <c r="D3302" t="s">
        <v>16172</v>
      </c>
      <c r="E3302" t="s">
        <v>16173</v>
      </c>
      <c r="F3302" t="s">
        <v>17</v>
      </c>
      <c r="G3302" t="s">
        <v>16174</v>
      </c>
      <c r="H3302" s="28">
        <v>2019</v>
      </c>
      <c r="I3302" t="s">
        <v>29</v>
      </c>
      <c r="J3302" t="s">
        <v>1470</v>
      </c>
      <c r="K3302" t="s">
        <v>682</v>
      </c>
      <c r="L3302" t="s">
        <v>16175</v>
      </c>
      <c r="M3302" t="str">
        <f>IFERROR(LEFT(Table3[[#This Row],[listed_in]], FIND(",", Table3[[#This Row],[listed_in]]) - 1), Table3[[#This Row],[listed_in]])</f>
        <v>Dramas</v>
      </c>
      <c r="N3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302">
        <f>YEAR(Table3[[#This Row],[date_added]])</f>
        <v>2019</v>
      </c>
      <c r="P33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02" s="28">
        <f>IFERROR(VALUE(LEFT(Table3[[#This Row],[duration]], FIND(" ",Table3[[#This Row],[duration]])-1)), "")</f>
        <v>78</v>
      </c>
      <c r="R3302">
        <f t="shared" si="51"/>
        <v>78</v>
      </c>
    </row>
    <row r="3303" spans="1:18" ht="371" x14ac:dyDescent="0.15">
      <c r="A3303" t="s">
        <v>16176</v>
      </c>
      <c r="B3303" t="s">
        <v>24</v>
      </c>
      <c r="C3303" t="s">
        <v>16177</v>
      </c>
      <c r="E3303" t="s">
        <v>16178</v>
      </c>
      <c r="F3303" t="s">
        <v>352</v>
      </c>
      <c r="G3303" t="s">
        <v>16174</v>
      </c>
      <c r="H3303" s="28">
        <v>2019</v>
      </c>
      <c r="I3303" t="s">
        <v>77</v>
      </c>
      <c r="J3303" t="s">
        <v>37</v>
      </c>
      <c r="K3303" t="s">
        <v>1156</v>
      </c>
      <c r="L3303" t="s">
        <v>16179</v>
      </c>
      <c r="M3303" t="str">
        <f>IFERROR(LEFT(Table3[[#This Row],[listed_in]], FIND(",", Table3[[#This Row],[listed_in]]) - 1), Table3[[#This Row],[listed_in]])</f>
        <v>Crime TV Shows</v>
      </c>
      <c r="N3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03">
        <f>YEAR(Table3[[#This Row],[date_added]])</f>
        <v>2019</v>
      </c>
      <c r="P330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03" s="28">
        <f>IFERROR(VALUE(LEFT(Table3[[#This Row],[duration]], FIND(" ",Table3[[#This Row],[duration]])-1)), "")</f>
        <v>1</v>
      </c>
      <c r="R3303">
        <f t="shared" si="51"/>
        <v>1</v>
      </c>
    </row>
    <row r="3304" spans="1:18" ht="168" x14ac:dyDescent="0.15">
      <c r="A3304" t="s">
        <v>16180</v>
      </c>
      <c r="B3304" t="s">
        <v>14</v>
      </c>
      <c r="C3304" t="s">
        <v>16181</v>
      </c>
      <c r="D3304" t="s">
        <v>16182</v>
      </c>
      <c r="E3304" t="s">
        <v>16183</v>
      </c>
      <c r="F3304" t="s">
        <v>902</v>
      </c>
      <c r="G3304" t="s">
        <v>16174</v>
      </c>
      <c r="H3304" s="28">
        <v>2018</v>
      </c>
      <c r="I3304" t="s">
        <v>77</v>
      </c>
      <c r="J3304" t="s">
        <v>295</v>
      </c>
      <c r="K3304" t="s">
        <v>258</v>
      </c>
      <c r="L3304" t="s">
        <v>16184</v>
      </c>
      <c r="M3304" t="str">
        <f>IFERROR(LEFT(Table3[[#This Row],[listed_in]], FIND(",", Table3[[#This Row],[listed_in]]) - 1), Table3[[#This Row],[listed_in]])</f>
        <v>Action &amp; Adventure</v>
      </c>
      <c r="N3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304">
        <f>YEAR(Table3[[#This Row],[date_added]])</f>
        <v>2019</v>
      </c>
      <c r="P330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304" s="28">
        <f>IFERROR(VALUE(LEFT(Table3[[#This Row],[duration]], FIND(" ",Table3[[#This Row],[duration]])-1)), "")</f>
        <v>116</v>
      </c>
      <c r="R3304">
        <f t="shared" si="51"/>
        <v>116</v>
      </c>
    </row>
    <row r="3305" spans="1:18" ht="210" x14ac:dyDescent="0.15">
      <c r="A3305" t="s">
        <v>16185</v>
      </c>
      <c r="B3305" t="s">
        <v>14</v>
      </c>
      <c r="C3305" t="s">
        <v>16186</v>
      </c>
      <c r="D3305" t="s">
        <v>12660</v>
      </c>
      <c r="E3305" t="s">
        <v>16187</v>
      </c>
      <c r="F3305" t="s">
        <v>1686</v>
      </c>
      <c r="G3305" t="s">
        <v>16188</v>
      </c>
      <c r="H3305" s="28">
        <v>2019</v>
      </c>
      <c r="I3305" t="s">
        <v>429</v>
      </c>
      <c r="J3305" t="s">
        <v>533</v>
      </c>
      <c r="K3305" t="s">
        <v>1406</v>
      </c>
      <c r="L3305" t="s">
        <v>16189</v>
      </c>
      <c r="M3305" t="str">
        <f>IFERROR(LEFT(Table3[[#This Row],[listed_in]], FIND(",", Table3[[#This Row],[listed_in]]) - 1), Table3[[#This Row],[listed_in]])</f>
        <v>Children &amp; Family Movies</v>
      </c>
      <c r="N3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305">
        <f>YEAR(Table3[[#This Row],[date_added]])</f>
        <v>2019</v>
      </c>
      <c r="P330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305" s="28">
        <f>IFERROR(VALUE(LEFT(Table3[[#This Row],[duration]], FIND(" ",Table3[[#This Row],[duration]])-1)), "")</f>
        <v>87</v>
      </c>
      <c r="R3305">
        <f t="shared" si="51"/>
        <v>87</v>
      </c>
    </row>
    <row r="3306" spans="1:18" ht="238" x14ac:dyDescent="0.15">
      <c r="A3306" t="s">
        <v>16190</v>
      </c>
      <c r="B3306" t="s">
        <v>24</v>
      </c>
      <c r="C3306" t="s">
        <v>16191</v>
      </c>
      <c r="E3306" t="s">
        <v>16192</v>
      </c>
      <c r="F3306" t="s">
        <v>17</v>
      </c>
      <c r="G3306" t="s">
        <v>16188</v>
      </c>
      <c r="H3306" s="28">
        <v>2014</v>
      </c>
      <c r="I3306" t="s">
        <v>111</v>
      </c>
      <c r="J3306" t="s">
        <v>30</v>
      </c>
      <c r="K3306" t="s">
        <v>265</v>
      </c>
      <c r="L3306" t="s">
        <v>16193</v>
      </c>
      <c r="M3306" t="str">
        <f>IFERROR(LEFT(Table3[[#This Row],[listed_in]], FIND(",", Table3[[#This Row],[listed_in]]) - 1), Table3[[#This Row],[listed_in]])</f>
        <v>Kids' TV</v>
      </c>
      <c r="N3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06">
        <f>YEAR(Table3[[#This Row],[date_added]])</f>
        <v>2019</v>
      </c>
      <c r="P33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06" s="28">
        <f>IFERROR(VALUE(LEFT(Table3[[#This Row],[duration]], FIND(" ",Table3[[#This Row],[duration]])-1)), "")</f>
        <v>2</v>
      </c>
      <c r="R3306">
        <f t="shared" si="51"/>
        <v>2</v>
      </c>
    </row>
    <row r="3307" spans="1:18" ht="182" x14ac:dyDescent="0.15">
      <c r="A3307" t="s">
        <v>16194</v>
      </c>
      <c r="B3307" t="s">
        <v>14</v>
      </c>
      <c r="C3307" t="s">
        <v>16195</v>
      </c>
      <c r="D3307" t="s">
        <v>16196</v>
      </c>
      <c r="E3307" t="s">
        <v>16197</v>
      </c>
      <c r="F3307" t="s">
        <v>17</v>
      </c>
      <c r="G3307" t="s">
        <v>16188</v>
      </c>
      <c r="H3307" s="28">
        <v>2019</v>
      </c>
      <c r="I3307" t="s">
        <v>29</v>
      </c>
      <c r="J3307" t="s">
        <v>172</v>
      </c>
      <c r="K3307" t="s">
        <v>1556</v>
      </c>
      <c r="L3307" t="s">
        <v>16198</v>
      </c>
      <c r="M3307" t="str">
        <f>IFERROR(LEFT(Table3[[#This Row],[listed_in]], FIND(",", Table3[[#This Row],[listed_in]]) - 1), Table3[[#This Row],[listed_in]])</f>
        <v>Stand-Up Comedy</v>
      </c>
      <c r="N3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307">
        <f>YEAR(Table3[[#This Row],[date_added]])</f>
        <v>2019</v>
      </c>
      <c r="P33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07" s="28">
        <f>IFERROR(VALUE(LEFT(Table3[[#This Row],[duration]], FIND(" ",Table3[[#This Row],[duration]])-1)), "")</f>
        <v>61</v>
      </c>
      <c r="R3307">
        <f t="shared" si="51"/>
        <v>61</v>
      </c>
    </row>
    <row r="3308" spans="1:18" ht="224" x14ac:dyDescent="0.15">
      <c r="A3308" t="s">
        <v>16199</v>
      </c>
      <c r="B3308" t="s">
        <v>24</v>
      </c>
      <c r="C3308" t="s">
        <v>16200</v>
      </c>
      <c r="E3308" t="s">
        <v>16201</v>
      </c>
      <c r="F3308" t="s">
        <v>76</v>
      </c>
      <c r="G3308" t="s">
        <v>16188</v>
      </c>
      <c r="H3308" s="28">
        <v>2019</v>
      </c>
      <c r="I3308" t="s">
        <v>29</v>
      </c>
      <c r="J3308" t="s">
        <v>30</v>
      </c>
      <c r="K3308" t="s">
        <v>233</v>
      </c>
      <c r="L3308" t="s">
        <v>16202</v>
      </c>
      <c r="M3308" t="str">
        <f>IFERROR(LEFT(Table3[[#This Row],[listed_in]], FIND(",", Table3[[#This Row],[listed_in]]) - 1), Table3[[#This Row],[listed_in]])</f>
        <v>British TV Shows</v>
      </c>
      <c r="N3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08">
        <f>YEAR(Table3[[#This Row],[date_added]])</f>
        <v>2019</v>
      </c>
      <c r="P33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08" s="28">
        <f>IFERROR(VALUE(LEFT(Table3[[#This Row],[duration]], FIND(" ",Table3[[#This Row],[duration]])-1)), "")</f>
        <v>2</v>
      </c>
      <c r="R3308">
        <f t="shared" si="51"/>
        <v>2</v>
      </c>
    </row>
    <row r="3309" spans="1:18" ht="154" x14ac:dyDescent="0.15">
      <c r="A3309" t="s">
        <v>16203</v>
      </c>
      <c r="B3309" t="s">
        <v>14</v>
      </c>
      <c r="C3309" t="s">
        <v>16204</v>
      </c>
      <c r="D3309" t="s">
        <v>16205</v>
      </c>
      <c r="E3309" t="s">
        <v>16206</v>
      </c>
      <c r="F3309" t="s">
        <v>17</v>
      </c>
      <c r="G3309" t="s">
        <v>16188</v>
      </c>
      <c r="H3309" s="28">
        <v>2017</v>
      </c>
      <c r="I3309" t="s">
        <v>320</v>
      </c>
      <c r="J3309" t="s">
        <v>302</v>
      </c>
      <c r="K3309" t="s">
        <v>709</v>
      </c>
      <c r="L3309" t="s">
        <v>16207</v>
      </c>
      <c r="M3309" t="str">
        <f>IFERROR(LEFT(Table3[[#This Row],[listed_in]], FIND(",", Table3[[#This Row],[listed_in]]) - 1), Table3[[#This Row],[listed_in]])</f>
        <v>Comedies</v>
      </c>
      <c r="N3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309">
        <f>YEAR(Table3[[#This Row],[date_added]])</f>
        <v>2019</v>
      </c>
      <c r="P3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09" s="28">
        <f>IFERROR(VALUE(LEFT(Table3[[#This Row],[duration]], FIND(" ",Table3[[#This Row],[duration]])-1)), "")</f>
        <v>98</v>
      </c>
      <c r="R3309">
        <f t="shared" si="51"/>
        <v>98</v>
      </c>
    </row>
    <row r="3310" spans="1:18" ht="168" x14ac:dyDescent="0.15">
      <c r="A3310" t="s">
        <v>16208</v>
      </c>
      <c r="B3310" t="s">
        <v>14</v>
      </c>
      <c r="C3310" t="s">
        <v>16209</v>
      </c>
      <c r="D3310" t="s">
        <v>16210</v>
      </c>
      <c r="E3310" t="s">
        <v>16211</v>
      </c>
      <c r="F3310" t="s">
        <v>634</v>
      </c>
      <c r="G3310" t="s">
        <v>16188</v>
      </c>
      <c r="H3310" s="28">
        <v>2019</v>
      </c>
      <c r="I3310" t="s">
        <v>29</v>
      </c>
      <c r="J3310" t="s">
        <v>2173</v>
      </c>
      <c r="K3310" t="s">
        <v>575</v>
      </c>
      <c r="L3310" t="s">
        <v>16212</v>
      </c>
      <c r="M3310" t="str">
        <f>IFERROR(LEFT(Table3[[#This Row],[listed_in]], FIND(",", Table3[[#This Row],[listed_in]]) - 1), Table3[[#This Row],[listed_in]])</f>
        <v>Dramas</v>
      </c>
      <c r="N3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310">
        <f>YEAR(Table3[[#This Row],[date_added]])</f>
        <v>2019</v>
      </c>
      <c r="P331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310" s="28">
        <f>IFERROR(VALUE(LEFT(Table3[[#This Row],[duration]], FIND(" ",Table3[[#This Row],[duration]])-1)), "")</f>
        <v>123</v>
      </c>
      <c r="R3310">
        <f t="shared" si="51"/>
        <v>123</v>
      </c>
    </row>
    <row r="3311" spans="1:18" ht="210" x14ac:dyDescent="0.15">
      <c r="A3311" t="s">
        <v>16213</v>
      </c>
      <c r="B3311" t="s">
        <v>14</v>
      </c>
      <c r="C3311" t="s">
        <v>16214</v>
      </c>
      <c r="D3311" t="s">
        <v>8471</v>
      </c>
      <c r="E3311" t="s">
        <v>16215</v>
      </c>
      <c r="F3311" t="s">
        <v>17</v>
      </c>
      <c r="G3311" t="s">
        <v>16188</v>
      </c>
      <c r="H3311" s="28">
        <v>2019</v>
      </c>
      <c r="I3311" t="s">
        <v>320</v>
      </c>
      <c r="J3311" t="s">
        <v>400</v>
      </c>
      <c r="K3311" t="s">
        <v>200</v>
      </c>
      <c r="L3311" t="s">
        <v>16216</v>
      </c>
      <c r="M3311" t="str">
        <f>IFERROR(LEFT(Table3[[#This Row],[listed_in]], FIND(",", Table3[[#This Row],[listed_in]]) - 1), Table3[[#This Row],[listed_in]])</f>
        <v>Comedies</v>
      </c>
      <c r="N3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3311">
        <f>YEAR(Table3[[#This Row],[date_added]])</f>
        <v>2019</v>
      </c>
      <c r="P33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1" s="28">
        <f>IFERROR(VALUE(LEFT(Table3[[#This Row],[duration]], FIND(" ",Table3[[#This Row],[duration]])-1)), "")</f>
        <v>85</v>
      </c>
      <c r="R3311">
        <f t="shared" si="51"/>
        <v>85</v>
      </c>
    </row>
    <row r="3312" spans="1:18" ht="182" x14ac:dyDescent="0.15">
      <c r="A3312" t="s">
        <v>16217</v>
      </c>
      <c r="B3312" t="s">
        <v>24</v>
      </c>
      <c r="C3312" t="s">
        <v>16218</v>
      </c>
      <c r="E3312" t="s">
        <v>16219</v>
      </c>
      <c r="F3312" t="s">
        <v>76</v>
      </c>
      <c r="G3312" t="s">
        <v>16220</v>
      </c>
      <c r="H3312" s="28">
        <v>2016</v>
      </c>
      <c r="I3312" t="s">
        <v>111</v>
      </c>
      <c r="J3312" t="s">
        <v>232</v>
      </c>
      <c r="K3312" t="s">
        <v>233</v>
      </c>
      <c r="L3312" t="s">
        <v>16221</v>
      </c>
      <c r="M3312" t="str">
        <f>IFERROR(LEFT(Table3[[#This Row],[listed_in]], FIND(",", Table3[[#This Row],[listed_in]]) - 1), Table3[[#This Row],[listed_in]])</f>
        <v>British TV Shows</v>
      </c>
      <c r="N3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312">
        <f>YEAR(Table3[[#This Row],[date_added]])</f>
        <v>2019</v>
      </c>
      <c r="P331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12" s="28">
        <f>IFERROR(VALUE(LEFT(Table3[[#This Row],[duration]], FIND(" ",Table3[[#This Row],[duration]])-1)), "")</f>
        <v>3</v>
      </c>
      <c r="R3312">
        <f t="shared" si="51"/>
        <v>3</v>
      </c>
    </row>
    <row r="3313" spans="1:18" ht="196" x14ac:dyDescent="0.15">
      <c r="A3313" t="s">
        <v>16222</v>
      </c>
      <c r="B3313" t="s">
        <v>14</v>
      </c>
      <c r="C3313" t="s">
        <v>16223</v>
      </c>
      <c r="D3313" t="s">
        <v>16224</v>
      </c>
      <c r="E3313" t="s">
        <v>16225</v>
      </c>
      <c r="F3313" t="s">
        <v>17</v>
      </c>
      <c r="G3313" t="s">
        <v>16220</v>
      </c>
      <c r="H3313" s="28">
        <v>2016</v>
      </c>
      <c r="I3313" t="s">
        <v>77</v>
      </c>
      <c r="J3313" t="s">
        <v>1470</v>
      </c>
      <c r="K3313" t="s">
        <v>21</v>
      </c>
      <c r="L3313" t="s">
        <v>16226</v>
      </c>
      <c r="M3313" t="str">
        <f>IFERROR(LEFT(Table3[[#This Row],[listed_in]], FIND(",", Table3[[#This Row],[listed_in]]) - 1), Table3[[#This Row],[listed_in]])</f>
        <v>Documentaries</v>
      </c>
      <c r="N3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313">
        <f>YEAR(Table3[[#This Row],[date_added]])</f>
        <v>2019</v>
      </c>
      <c r="P33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3" s="28">
        <f>IFERROR(VALUE(LEFT(Table3[[#This Row],[duration]], FIND(" ",Table3[[#This Row],[duration]])-1)), "")</f>
        <v>78</v>
      </c>
      <c r="R3313">
        <f t="shared" si="51"/>
        <v>78</v>
      </c>
    </row>
    <row r="3314" spans="1:18" ht="210" x14ac:dyDescent="0.15">
      <c r="A3314" t="s">
        <v>16227</v>
      </c>
      <c r="B3314" t="s">
        <v>14</v>
      </c>
      <c r="C3314" t="s">
        <v>16228</v>
      </c>
      <c r="D3314" t="s">
        <v>16229</v>
      </c>
      <c r="E3314" t="s">
        <v>16229</v>
      </c>
      <c r="F3314" t="s">
        <v>47</v>
      </c>
      <c r="G3314" t="s">
        <v>16220</v>
      </c>
      <c r="H3314" s="28">
        <v>2019</v>
      </c>
      <c r="I3314" t="s">
        <v>29</v>
      </c>
      <c r="J3314" t="s">
        <v>199</v>
      </c>
      <c r="K3314" t="s">
        <v>251</v>
      </c>
      <c r="L3314" t="s">
        <v>16230</v>
      </c>
      <c r="M3314" t="str">
        <f>IFERROR(LEFT(Table3[[#This Row],[listed_in]], FIND(",", Table3[[#This Row],[listed_in]]) - 1), Table3[[#This Row],[listed_in]])</f>
        <v>Dramas</v>
      </c>
      <c r="N3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314">
        <f>YEAR(Table3[[#This Row],[date_added]])</f>
        <v>2019</v>
      </c>
      <c r="P33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314" s="28">
        <f>IFERROR(VALUE(LEFT(Table3[[#This Row],[duration]], FIND(" ",Table3[[#This Row],[duration]])-1)), "")</f>
        <v>103</v>
      </c>
      <c r="R3314">
        <f t="shared" si="51"/>
        <v>103</v>
      </c>
    </row>
    <row r="3315" spans="1:18" ht="168" x14ac:dyDescent="0.15">
      <c r="A3315" t="s">
        <v>16231</v>
      </c>
      <c r="B3315" t="s">
        <v>24</v>
      </c>
      <c r="C3315" t="s">
        <v>16232</v>
      </c>
      <c r="F3315" t="s">
        <v>17</v>
      </c>
      <c r="G3315" t="s">
        <v>16220</v>
      </c>
      <c r="H3315" s="28">
        <v>2019</v>
      </c>
      <c r="I3315" t="s">
        <v>29</v>
      </c>
      <c r="J3315" t="s">
        <v>37</v>
      </c>
      <c r="K3315" t="s">
        <v>1731</v>
      </c>
      <c r="L3315" t="s">
        <v>16233</v>
      </c>
      <c r="M3315" t="str">
        <f>IFERROR(LEFT(Table3[[#This Row],[listed_in]], FIND(",", Table3[[#This Row],[listed_in]]) - 1), Table3[[#This Row],[listed_in]])</f>
        <v>Crime TV Shows</v>
      </c>
      <c r="N3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15">
        <f>YEAR(Table3[[#This Row],[date_added]])</f>
        <v>2019</v>
      </c>
      <c r="P33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5" s="28">
        <f>IFERROR(VALUE(LEFT(Table3[[#This Row],[duration]], FIND(" ",Table3[[#This Row],[duration]])-1)), "")</f>
        <v>1</v>
      </c>
      <c r="R3315">
        <f t="shared" si="51"/>
        <v>1</v>
      </c>
    </row>
    <row r="3316" spans="1:18" ht="210" x14ac:dyDescent="0.15">
      <c r="A3316" t="s">
        <v>16234</v>
      </c>
      <c r="B3316" t="s">
        <v>14</v>
      </c>
      <c r="C3316" t="s">
        <v>16235</v>
      </c>
      <c r="E3316" t="s">
        <v>16236</v>
      </c>
      <c r="F3316" t="s">
        <v>17</v>
      </c>
      <c r="G3316" t="s">
        <v>16237</v>
      </c>
      <c r="H3316" s="28">
        <v>2014</v>
      </c>
      <c r="I3316" t="s">
        <v>171</v>
      </c>
      <c r="J3316" t="s">
        <v>9437</v>
      </c>
      <c r="K3316" t="s">
        <v>1722</v>
      </c>
      <c r="L3316" t="s">
        <v>16238</v>
      </c>
      <c r="M3316" t="str">
        <f>IFERROR(LEFT(Table3[[#This Row],[listed_in]], FIND(",", Table3[[#This Row],[listed_in]]) - 1), Table3[[#This Row],[listed_in]])</f>
        <v>Movies</v>
      </c>
      <c r="N3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3316">
        <f>YEAR(Table3[[#This Row],[date_added]])</f>
        <v>2019</v>
      </c>
      <c r="P33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6" s="28">
        <f>IFERROR(VALUE(LEFT(Table3[[#This Row],[duration]], FIND(" ",Table3[[#This Row],[duration]])-1)), "")</f>
        <v>44</v>
      </c>
      <c r="R3316">
        <f t="shared" si="51"/>
        <v>44</v>
      </c>
    </row>
    <row r="3317" spans="1:18" ht="196" x14ac:dyDescent="0.15">
      <c r="A3317" t="s">
        <v>16239</v>
      </c>
      <c r="B3317" t="s">
        <v>14</v>
      </c>
      <c r="C3317" t="s">
        <v>16240</v>
      </c>
      <c r="D3317" t="s">
        <v>10746</v>
      </c>
      <c r="E3317" t="s">
        <v>16241</v>
      </c>
      <c r="F3317" t="s">
        <v>17</v>
      </c>
      <c r="G3317" t="s">
        <v>16237</v>
      </c>
      <c r="H3317" s="28">
        <v>2014</v>
      </c>
      <c r="I3317" t="s">
        <v>243</v>
      </c>
      <c r="J3317" t="s">
        <v>2222</v>
      </c>
      <c r="K3317" t="s">
        <v>112</v>
      </c>
      <c r="L3317" t="s">
        <v>16242</v>
      </c>
      <c r="M3317" t="str">
        <f>IFERROR(LEFT(Table3[[#This Row],[listed_in]], FIND(",", Table3[[#This Row],[listed_in]]) - 1), Table3[[#This Row],[listed_in]])</f>
        <v>Children &amp; Family Movies</v>
      </c>
      <c r="N3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3317">
        <f>YEAR(Table3[[#This Row],[date_added]])</f>
        <v>2019</v>
      </c>
      <c r="P33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7" s="28">
        <f>IFERROR(VALUE(LEFT(Table3[[#This Row],[duration]], FIND(" ",Table3[[#This Row],[duration]])-1)), "")</f>
        <v>68</v>
      </c>
      <c r="R3317">
        <f t="shared" si="51"/>
        <v>68</v>
      </c>
    </row>
    <row r="3318" spans="1:18" ht="210" x14ac:dyDescent="0.15">
      <c r="A3318" t="s">
        <v>16243</v>
      </c>
      <c r="B3318" t="s">
        <v>24</v>
      </c>
      <c r="C3318" t="s">
        <v>16244</v>
      </c>
      <c r="E3318" t="s">
        <v>16245</v>
      </c>
      <c r="F3318" t="s">
        <v>17</v>
      </c>
      <c r="G3318" t="s">
        <v>16237</v>
      </c>
      <c r="H3318" s="28">
        <v>2015</v>
      </c>
      <c r="I3318" t="s">
        <v>429</v>
      </c>
      <c r="J3318" t="s">
        <v>37</v>
      </c>
      <c r="K3318" t="s">
        <v>265</v>
      </c>
      <c r="L3318" t="s">
        <v>16246</v>
      </c>
      <c r="M3318" t="str">
        <f>IFERROR(LEFT(Table3[[#This Row],[listed_in]], FIND(",", Table3[[#This Row],[listed_in]]) - 1), Table3[[#This Row],[listed_in]])</f>
        <v>Kids' TV</v>
      </c>
      <c r="N3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18">
        <f>YEAR(Table3[[#This Row],[date_added]])</f>
        <v>2019</v>
      </c>
      <c r="P33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8" s="28">
        <f>IFERROR(VALUE(LEFT(Table3[[#This Row],[duration]], FIND(" ",Table3[[#This Row],[duration]])-1)), "")</f>
        <v>1</v>
      </c>
      <c r="R3318">
        <f t="shared" si="51"/>
        <v>1</v>
      </c>
    </row>
    <row r="3319" spans="1:18" ht="280" x14ac:dyDescent="0.15">
      <c r="A3319" t="s">
        <v>16247</v>
      </c>
      <c r="B3319" t="s">
        <v>14</v>
      </c>
      <c r="C3319" t="s">
        <v>16248</v>
      </c>
      <c r="D3319" t="s">
        <v>10746</v>
      </c>
      <c r="E3319" t="s">
        <v>16249</v>
      </c>
      <c r="F3319" t="s">
        <v>759</v>
      </c>
      <c r="G3319" t="s">
        <v>16237</v>
      </c>
      <c r="H3319" s="28">
        <v>2012</v>
      </c>
      <c r="I3319" t="s">
        <v>111</v>
      </c>
      <c r="J3319" t="s">
        <v>2222</v>
      </c>
      <c r="K3319" t="s">
        <v>1406</v>
      </c>
      <c r="L3319" t="s">
        <v>16250</v>
      </c>
      <c r="M3319" t="str">
        <f>IFERROR(LEFT(Table3[[#This Row],[listed_in]], FIND(",", Table3[[#This Row],[listed_in]]) - 1), Table3[[#This Row],[listed_in]])</f>
        <v>Children &amp; Family Movies</v>
      </c>
      <c r="N3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3319">
        <f>YEAR(Table3[[#This Row],[date_added]])</f>
        <v>2019</v>
      </c>
      <c r="P33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9" s="28">
        <f>IFERROR(VALUE(LEFT(Table3[[#This Row],[duration]], FIND(" ",Table3[[#This Row],[duration]])-1)), "")</f>
        <v>68</v>
      </c>
      <c r="R3319">
        <f t="shared" si="51"/>
        <v>68</v>
      </c>
    </row>
    <row r="3320" spans="1:18" ht="210" x14ac:dyDescent="0.15">
      <c r="A3320" t="s">
        <v>16251</v>
      </c>
      <c r="B3320" t="s">
        <v>14</v>
      </c>
      <c r="C3320" t="s">
        <v>16252</v>
      </c>
      <c r="D3320" t="s">
        <v>16253</v>
      </c>
      <c r="E3320" t="s">
        <v>16254</v>
      </c>
      <c r="F3320" t="s">
        <v>17</v>
      </c>
      <c r="G3320" t="s">
        <v>16237</v>
      </c>
      <c r="H3320" s="28">
        <v>2017</v>
      </c>
      <c r="I3320" t="s">
        <v>171</v>
      </c>
      <c r="J3320" t="s">
        <v>1687</v>
      </c>
      <c r="K3320" t="s">
        <v>62</v>
      </c>
      <c r="L3320" t="s">
        <v>16255</v>
      </c>
      <c r="M3320" t="str">
        <f>IFERROR(LEFT(Table3[[#This Row],[listed_in]], FIND(",", Table3[[#This Row],[listed_in]]) - 1), Table3[[#This Row],[listed_in]])</f>
        <v>Children &amp; Family Movies</v>
      </c>
      <c r="N3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320">
        <f>YEAR(Table3[[#This Row],[date_added]])</f>
        <v>2019</v>
      </c>
      <c r="P33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0" s="28">
        <f>IFERROR(VALUE(LEFT(Table3[[#This Row],[duration]], FIND(" ",Table3[[#This Row],[duration]])-1)), "")</f>
        <v>69</v>
      </c>
      <c r="R3320">
        <f t="shared" si="51"/>
        <v>69</v>
      </c>
    </row>
    <row r="3321" spans="1:18" ht="210" x14ac:dyDescent="0.15">
      <c r="A3321" t="s">
        <v>16256</v>
      </c>
      <c r="B3321" t="s">
        <v>14</v>
      </c>
      <c r="C3321" t="s">
        <v>16257</v>
      </c>
      <c r="D3321" t="s">
        <v>16258</v>
      </c>
      <c r="E3321" t="s">
        <v>16259</v>
      </c>
      <c r="F3321" t="s">
        <v>16260</v>
      </c>
      <c r="G3321" t="s">
        <v>16237</v>
      </c>
      <c r="H3321" s="28">
        <v>2017</v>
      </c>
      <c r="I3321" t="s">
        <v>111</v>
      </c>
      <c r="J3321" t="s">
        <v>2077</v>
      </c>
      <c r="K3321" t="s">
        <v>112</v>
      </c>
      <c r="L3321" t="s">
        <v>16261</v>
      </c>
      <c r="M3321" t="str">
        <f>IFERROR(LEFT(Table3[[#This Row],[listed_in]], FIND(",", Table3[[#This Row],[listed_in]]) - 1), Table3[[#This Row],[listed_in]])</f>
        <v>Children &amp; Family Movies</v>
      </c>
      <c r="N3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321">
        <f>YEAR(Table3[[#This Row],[date_added]])</f>
        <v>2019</v>
      </c>
      <c r="P33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1" s="28">
        <f>IFERROR(VALUE(LEFT(Table3[[#This Row],[duration]], FIND(" ",Table3[[#This Row],[duration]])-1)), "")</f>
        <v>81</v>
      </c>
      <c r="R3321">
        <f t="shared" si="51"/>
        <v>81</v>
      </c>
    </row>
    <row r="3322" spans="1:18" ht="168" x14ac:dyDescent="0.15">
      <c r="A3322" t="s">
        <v>16262</v>
      </c>
      <c r="B3322" t="s">
        <v>14</v>
      </c>
      <c r="C3322" t="s">
        <v>16263</v>
      </c>
      <c r="D3322" t="s">
        <v>686</v>
      </c>
      <c r="E3322" t="s">
        <v>16264</v>
      </c>
      <c r="F3322" t="s">
        <v>759</v>
      </c>
      <c r="G3322" t="s">
        <v>16237</v>
      </c>
      <c r="H3322" s="28">
        <v>2013</v>
      </c>
      <c r="I3322" t="s">
        <v>171</v>
      </c>
      <c r="J3322" t="s">
        <v>1687</v>
      </c>
      <c r="K3322" t="s">
        <v>112</v>
      </c>
      <c r="L3322" t="s">
        <v>16265</v>
      </c>
      <c r="M3322" t="str">
        <f>IFERROR(LEFT(Table3[[#This Row],[listed_in]], FIND(",", Table3[[#This Row],[listed_in]]) - 1), Table3[[#This Row],[listed_in]])</f>
        <v>Children &amp; Family Movies</v>
      </c>
      <c r="N3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322">
        <f>YEAR(Table3[[#This Row],[date_added]])</f>
        <v>2019</v>
      </c>
      <c r="P33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2" s="28">
        <f>IFERROR(VALUE(LEFT(Table3[[#This Row],[duration]], FIND(" ",Table3[[#This Row],[duration]])-1)), "")</f>
        <v>69</v>
      </c>
      <c r="R3322">
        <f t="shared" si="51"/>
        <v>69</v>
      </c>
    </row>
    <row r="3323" spans="1:18" ht="196" x14ac:dyDescent="0.15">
      <c r="A3323" t="s">
        <v>16266</v>
      </c>
      <c r="B3323" t="s">
        <v>14</v>
      </c>
      <c r="C3323" t="s">
        <v>16267</v>
      </c>
      <c r="D3323" t="s">
        <v>16268</v>
      </c>
      <c r="E3323" t="s">
        <v>16269</v>
      </c>
      <c r="F3323" t="s">
        <v>17</v>
      </c>
      <c r="G3323" t="s">
        <v>16237</v>
      </c>
      <c r="H3323" s="28">
        <v>2016</v>
      </c>
      <c r="I3323" t="s">
        <v>111</v>
      </c>
      <c r="J3323" t="s">
        <v>2222</v>
      </c>
      <c r="K3323" t="s">
        <v>62</v>
      </c>
      <c r="L3323" t="s">
        <v>16270</v>
      </c>
      <c r="M3323" t="str">
        <f>IFERROR(LEFT(Table3[[#This Row],[listed_in]], FIND(",", Table3[[#This Row],[listed_in]]) - 1), Table3[[#This Row],[listed_in]])</f>
        <v>Children &amp; Family Movies</v>
      </c>
      <c r="N3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3323">
        <f>YEAR(Table3[[#This Row],[date_added]])</f>
        <v>2019</v>
      </c>
      <c r="P33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3" s="28">
        <f>IFERROR(VALUE(LEFT(Table3[[#This Row],[duration]], FIND(" ",Table3[[#This Row],[duration]])-1)), "")</f>
        <v>68</v>
      </c>
      <c r="R3323">
        <f t="shared" si="51"/>
        <v>68</v>
      </c>
    </row>
    <row r="3324" spans="1:18" ht="224" x14ac:dyDescent="0.15">
      <c r="A3324" t="s">
        <v>16271</v>
      </c>
      <c r="B3324" t="s">
        <v>14</v>
      </c>
      <c r="C3324" t="s">
        <v>16272</v>
      </c>
      <c r="D3324" t="s">
        <v>1587</v>
      </c>
      <c r="E3324" t="s">
        <v>16273</v>
      </c>
      <c r="F3324" t="s">
        <v>17</v>
      </c>
      <c r="G3324" t="s">
        <v>16237</v>
      </c>
      <c r="H3324" s="28">
        <v>2015</v>
      </c>
      <c r="I3324" t="s">
        <v>111</v>
      </c>
      <c r="J3324" t="s">
        <v>2222</v>
      </c>
      <c r="K3324" t="s">
        <v>112</v>
      </c>
      <c r="L3324" t="s">
        <v>16274</v>
      </c>
      <c r="M3324" t="str">
        <f>IFERROR(LEFT(Table3[[#This Row],[listed_in]], FIND(",", Table3[[#This Row],[listed_in]]) - 1), Table3[[#This Row],[listed_in]])</f>
        <v>Children &amp; Family Movies</v>
      </c>
      <c r="N3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3324">
        <f>YEAR(Table3[[#This Row],[date_added]])</f>
        <v>2019</v>
      </c>
      <c r="P33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4" s="28">
        <f>IFERROR(VALUE(LEFT(Table3[[#This Row],[duration]], FIND(" ",Table3[[#This Row],[duration]])-1)), "")</f>
        <v>68</v>
      </c>
      <c r="R3324">
        <f t="shared" si="51"/>
        <v>68</v>
      </c>
    </row>
    <row r="3325" spans="1:18" ht="319" x14ac:dyDescent="0.15">
      <c r="A3325" t="s">
        <v>16275</v>
      </c>
      <c r="B3325" t="s">
        <v>14</v>
      </c>
      <c r="C3325" t="s">
        <v>16276</v>
      </c>
      <c r="D3325" t="s">
        <v>16277</v>
      </c>
      <c r="E3325" t="s">
        <v>16278</v>
      </c>
      <c r="F3325" t="s">
        <v>759</v>
      </c>
      <c r="G3325" t="s">
        <v>16237</v>
      </c>
      <c r="H3325" s="28">
        <v>2010</v>
      </c>
      <c r="I3325" t="s">
        <v>171</v>
      </c>
      <c r="J3325" t="s">
        <v>970</v>
      </c>
      <c r="K3325" t="s">
        <v>112</v>
      </c>
      <c r="L3325" t="s">
        <v>16279</v>
      </c>
      <c r="M3325" t="str">
        <f>IFERROR(LEFT(Table3[[#This Row],[listed_in]], FIND(",", Table3[[#This Row],[listed_in]]) - 1), Table3[[#This Row],[listed_in]])</f>
        <v>Children &amp; Family Movies</v>
      </c>
      <c r="N3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325">
        <f>YEAR(Table3[[#This Row],[date_added]])</f>
        <v>2019</v>
      </c>
      <c r="P33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5" s="28">
        <f>IFERROR(VALUE(LEFT(Table3[[#This Row],[duration]], FIND(" ",Table3[[#This Row],[duration]])-1)), "")</f>
        <v>86</v>
      </c>
      <c r="R3325">
        <f t="shared" si="51"/>
        <v>86</v>
      </c>
    </row>
    <row r="3326" spans="1:18" ht="182" x14ac:dyDescent="0.15">
      <c r="A3326" t="s">
        <v>16280</v>
      </c>
      <c r="B3326" t="s">
        <v>14</v>
      </c>
      <c r="C3326" t="s">
        <v>16281</v>
      </c>
      <c r="D3326" t="s">
        <v>16282</v>
      </c>
      <c r="E3326" t="s">
        <v>16283</v>
      </c>
      <c r="F3326" t="s">
        <v>17</v>
      </c>
      <c r="G3326" t="s">
        <v>16237</v>
      </c>
      <c r="H3326" s="28">
        <v>2015</v>
      </c>
      <c r="I3326" t="s">
        <v>171</v>
      </c>
      <c r="J3326" t="s">
        <v>16284</v>
      </c>
      <c r="K3326" t="s">
        <v>112</v>
      </c>
      <c r="L3326" t="s">
        <v>16285</v>
      </c>
      <c r="M3326" t="str">
        <f>IFERROR(LEFT(Table3[[#This Row],[listed_in]], FIND(",", Table3[[#This Row],[listed_in]]) - 1), Table3[[#This Row],[listed_in]])</f>
        <v>Children &amp; Family Movies</v>
      </c>
      <c r="N3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3326">
        <f>YEAR(Table3[[#This Row],[date_added]])</f>
        <v>2019</v>
      </c>
      <c r="P33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6" s="28">
        <f>IFERROR(VALUE(LEFT(Table3[[#This Row],[duration]], FIND(" ",Table3[[#This Row],[duration]])-1)), "")</f>
        <v>40</v>
      </c>
      <c r="R3326">
        <f t="shared" si="51"/>
        <v>40</v>
      </c>
    </row>
    <row r="3327" spans="1:18" ht="238" x14ac:dyDescent="0.15">
      <c r="A3327" t="s">
        <v>16286</v>
      </c>
      <c r="B3327" t="s">
        <v>24</v>
      </c>
      <c r="C3327" t="s">
        <v>16287</v>
      </c>
      <c r="E3327" t="s">
        <v>16288</v>
      </c>
      <c r="F3327" t="s">
        <v>17</v>
      </c>
      <c r="G3327" t="s">
        <v>16237</v>
      </c>
      <c r="H3327" s="28">
        <v>2013</v>
      </c>
      <c r="I3327" t="s">
        <v>429</v>
      </c>
      <c r="J3327" t="s">
        <v>232</v>
      </c>
      <c r="K3327" t="s">
        <v>265</v>
      </c>
      <c r="L3327" t="s">
        <v>16289</v>
      </c>
      <c r="M3327" t="str">
        <f>IFERROR(LEFT(Table3[[#This Row],[listed_in]], FIND(",", Table3[[#This Row],[listed_in]]) - 1), Table3[[#This Row],[listed_in]])</f>
        <v>Kids' TV</v>
      </c>
      <c r="N3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327">
        <f>YEAR(Table3[[#This Row],[date_added]])</f>
        <v>2019</v>
      </c>
      <c r="P33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7" s="28">
        <f>IFERROR(VALUE(LEFT(Table3[[#This Row],[duration]], FIND(" ",Table3[[#This Row],[duration]])-1)), "")</f>
        <v>3</v>
      </c>
      <c r="R3327">
        <f t="shared" si="51"/>
        <v>3</v>
      </c>
    </row>
    <row r="3328" spans="1:18" ht="306" x14ac:dyDescent="0.15">
      <c r="A3328" t="s">
        <v>16290</v>
      </c>
      <c r="B3328" t="s">
        <v>14</v>
      </c>
      <c r="C3328" t="s">
        <v>16291</v>
      </c>
      <c r="D3328" t="s">
        <v>16292</v>
      </c>
      <c r="E3328" t="s">
        <v>16293</v>
      </c>
      <c r="F3328" t="s">
        <v>664</v>
      </c>
      <c r="G3328" t="s">
        <v>16294</v>
      </c>
      <c r="H3328" s="28">
        <v>2019</v>
      </c>
      <c r="I3328" t="s">
        <v>29</v>
      </c>
      <c r="J3328" t="s">
        <v>140</v>
      </c>
      <c r="K3328" t="s">
        <v>165</v>
      </c>
      <c r="L3328" t="s">
        <v>16295</v>
      </c>
      <c r="M3328" t="str">
        <f>IFERROR(LEFT(Table3[[#This Row],[listed_in]], FIND(",", Table3[[#This Row],[listed_in]]) - 1), Table3[[#This Row],[listed_in]])</f>
        <v>Comedies</v>
      </c>
      <c r="N3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328">
        <f>YEAR(Table3[[#This Row],[date_added]])</f>
        <v>2019</v>
      </c>
      <c r="P332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328" s="28">
        <f>IFERROR(VALUE(LEFT(Table3[[#This Row],[duration]], FIND(" ",Table3[[#This Row],[duration]])-1)), "")</f>
        <v>94</v>
      </c>
      <c r="R3328">
        <f t="shared" si="51"/>
        <v>94</v>
      </c>
    </row>
    <row r="3329" spans="1:18" ht="196" x14ac:dyDescent="0.15">
      <c r="A3329" t="s">
        <v>16296</v>
      </c>
      <c r="B3329" t="s">
        <v>24</v>
      </c>
      <c r="C3329" t="s">
        <v>16297</v>
      </c>
      <c r="E3329" t="s">
        <v>16298</v>
      </c>
      <c r="F3329" t="s">
        <v>17</v>
      </c>
      <c r="G3329" t="s">
        <v>16294</v>
      </c>
      <c r="H3329" s="28">
        <v>2015</v>
      </c>
      <c r="I3329" t="s">
        <v>111</v>
      </c>
      <c r="J3329" t="s">
        <v>37</v>
      </c>
      <c r="K3329" t="s">
        <v>2831</v>
      </c>
      <c r="L3329" t="s">
        <v>16299</v>
      </c>
      <c r="M3329" t="str">
        <f>IFERROR(LEFT(Table3[[#This Row],[listed_in]], FIND(",", Table3[[#This Row],[listed_in]]) - 1), Table3[[#This Row],[listed_in]])</f>
        <v>Docuseries</v>
      </c>
      <c r="N3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29">
        <f>YEAR(Table3[[#This Row],[date_added]])</f>
        <v>2019</v>
      </c>
      <c r="P33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9" s="28">
        <f>IFERROR(VALUE(LEFT(Table3[[#This Row],[duration]], FIND(" ",Table3[[#This Row],[duration]])-1)), "")</f>
        <v>1</v>
      </c>
      <c r="R3329">
        <f t="shared" si="51"/>
        <v>1</v>
      </c>
    </row>
    <row r="3330" spans="1:18" ht="210" x14ac:dyDescent="0.15">
      <c r="A3330" t="s">
        <v>16300</v>
      </c>
      <c r="B3330" t="s">
        <v>24</v>
      </c>
      <c r="C3330" t="s">
        <v>16301</v>
      </c>
      <c r="E3330" t="s">
        <v>16302</v>
      </c>
      <c r="F3330" t="s">
        <v>562</v>
      </c>
      <c r="G3330" t="s">
        <v>16294</v>
      </c>
      <c r="H3330" s="28">
        <v>2018</v>
      </c>
      <c r="I3330" t="s">
        <v>29</v>
      </c>
      <c r="J3330" t="s">
        <v>37</v>
      </c>
      <c r="K3330" t="s">
        <v>1156</v>
      </c>
      <c r="L3330" t="s">
        <v>16303</v>
      </c>
      <c r="M3330" t="str">
        <f>IFERROR(LEFT(Table3[[#This Row],[listed_in]], FIND(",", Table3[[#This Row],[listed_in]]) - 1), Table3[[#This Row],[listed_in]])</f>
        <v>Crime TV Shows</v>
      </c>
      <c r="N3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30">
        <f>YEAR(Table3[[#This Row],[date_added]])</f>
        <v>2019</v>
      </c>
      <c r="P333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330" s="28">
        <f>IFERROR(VALUE(LEFT(Table3[[#This Row],[duration]], FIND(" ",Table3[[#This Row],[duration]])-1)), "")</f>
        <v>1</v>
      </c>
      <c r="R3330">
        <f t="shared" ref="R3330:R3393" si="52">IFERROR(VALUE(Q3330), "")</f>
        <v>1</v>
      </c>
    </row>
    <row r="3331" spans="1:18" ht="168" x14ac:dyDescent="0.15">
      <c r="A3331" t="s">
        <v>16304</v>
      </c>
      <c r="B3331" t="s">
        <v>14</v>
      </c>
      <c r="C3331" t="s">
        <v>16305</v>
      </c>
      <c r="D3331" t="s">
        <v>16306</v>
      </c>
      <c r="E3331" t="s">
        <v>16307</v>
      </c>
      <c r="F3331" t="s">
        <v>17</v>
      </c>
      <c r="G3331" t="s">
        <v>16294</v>
      </c>
      <c r="H3331" s="28">
        <v>2019</v>
      </c>
      <c r="I3331" t="s">
        <v>29</v>
      </c>
      <c r="J3331" t="s">
        <v>20</v>
      </c>
      <c r="K3331" t="s">
        <v>682</v>
      </c>
      <c r="L3331" t="s">
        <v>16308</v>
      </c>
      <c r="M3331" t="str">
        <f>IFERROR(LEFT(Table3[[#This Row],[listed_in]], FIND(",", Table3[[#This Row],[listed_in]]) - 1), Table3[[#This Row],[listed_in]])</f>
        <v>Dramas</v>
      </c>
      <c r="N3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331">
        <f>YEAR(Table3[[#This Row],[date_added]])</f>
        <v>2019</v>
      </c>
      <c r="P33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31" s="28">
        <f>IFERROR(VALUE(LEFT(Table3[[#This Row],[duration]], FIND(" ",Table3[[#This Row],[duration]])-1)), "")</f>
        <v>90</v>
      </c>
      <c r="R3331">
        <f t="shared" si="52"/>
        <v>90</v>
      </c>
    </row>
    <row r="3332" spans="1:18" ht="196" x14ac:dyDescent="0.15">
      <c r="A3332" t="s">
        <v>16309</v>
      </c>
      <c r="B3332" t="s">
        <v>24</v>
      </c>
      <c r="C3332" t="s">
        <v>16310</v>
      </c>
      <c r="E3332" t="s">
        <v>16311</v>
      </c>
      <c r="F3332" t="s">
        <v>17</v>
      </c>
      <c r="G3332" t="s">
        <v>16294</v>
      </c>
      <c r="H3332" s="28">
        <v>2016</v>
      </c>
      <c r="I3332" t="s">
        <v>77</v>
      </c>
      <c r="J3332" t="s">
        <v>121</v>
      </c>
      <c r="K3332" t="s">
        <v>14943</v>
      </c>
      <c r="L3332" t="s">
        <v>16312</v>
      </c>
      <c r="M3332" t="str">
        <f>IFERROR(LEFT(Table3[[#This Row],[listed_in]], FIND(",", Table3[[#This Row],[listed_in]]) - 1), Table3[[#This Row],[listed_in]])</f>
        <v>International TV Shows</v>
      </c>
      <c r="N3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332">
        <f>YEAR(Table3[[#This Row],[date_added]])</f>
        <v>2019</v>
      </c>
      <c r="P3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32" s="28">
        <f>IFERROR(VALUE(LEFT(Table3[[#This Row],[duration]], FIND(" ",Table3[[#This Row],[duration]])-1)), "")</f>
        <v>4</v>
      </c>
      <c r="R3332">
        <f t="shared" si="52"/>
        <v>4</v>
      </c>
    </row>
    <row r="3333" spans="1:18" ht="238" x14ac:dyDescent="0.15">
      <c r="A3333" t="s">
        <v>16313</v>
      </c>
      <c r="B3333" t="s">
        <v>14</v>
      </c>
      <c r="C3333" t="s">
        <v>16314</v>
      </c>
      <c r="D3333" t="s">
        <v>16315</v>
      </c>
      <c r="E3333" t="s">
        <v>16316</v>
      </c>
      <c r="F3333" t="s">
        <v>17</v>
      </c>
      <c r="G3333" t="s">
        <v>16294</v>
      </c>
      <c r="H3333" s="28">
        <v>2017</v>
      </c>
      <c r="I3333" t="s">
        <v>111</v>
      </c>
      <c r="J3333" t="s">
        <v>1055</v>
      </c>
      <c r="K3333" t="s">
        <v>682</v>
      </c>
      <c r="L3333" t="s">
        <v>16317</v>
      </c>
      <c r="M3333" t="str">
        <f>IFERROR(LEFT(Table3[[#This Row],[listed_in]], FIND(",", Table3[[#This Row],[listed_in]]) - 1), Table3[[#This Row],[listed_in]])</f>
        <v>Dramas</v>
      </c>
      <c r="N3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3333">
        <f>YEAR(Table3[[#This Row],[date_added]])</f>
        <v>2019</v>
      </c>
      <c r="P33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33" s="28">
        <f>IFERROR(VALUE(LEFT(Table3[[#This Row],[duration]], FIND(" ",Table3[[#This Row],[duration]])-1)), "")</f>
        <v>112</v>
      </c>
      <c r="R3333">
        <f t="shared" si="52"/>
        <v>112</v>
      </c>
    </row>
    <row r="3334" spans="1:18" ht="252" x14ac:dyDescent="0.15">
      <c r="A3334" t="s">
        <v>16318</v>
      </c>
      <c r="B3334" t="s">
        <v>14</v>
      </c>
      <c r="C3334" t="s">
        <v>16319</v>
      </c>
      <c r="D3334" t="s">
        <v>16320</v>
      </c>
      <c r="E3334" t="s">
        <v>16321</v>
      </c>
      <c r="F3334" t="s">
        <v>76</v>
      </c>
      <c r="G3334" t="s">
        <v>16294</v>
      </c>
      <c r="H3334" s="28">
        <v>2018</v>
      </c>
      <c r="I3334" t="s">
        <v>29</v>
      </c>
      <c r="J3334" t="s">
        <v>925</v>
      </c>
      <c r="K3334" t="s">
        <v>200</v>
      </c>
      <c r="L3334" t="s">
        <v>16322</v>
      </c>
      <c r="M3334" t="str">
        <f>IFERROR(LEFT(Table3[[#This Row],[listed_in]], FIND(",", Table3[[#This Row],[listed_in]]) - 1), Table3[[#This Row],[listed_in]])</f>
        <v>Comedies</v>
      </c>
      <c r="N3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334">
        <f>YEAR(Table3[[#This Row],[date_added]])</f>
        <v>2019</v>
      </c>
      <c r="P33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34" s="28">
        <f>IFERROR(VALUE(LEFT(Table3[[#This Row],[duration]], FIND(" ",Table3[[#This Row],[duration]])-1)), "")</f>
        <v>101</v>
      </c>
      <c r="R3334">
        <f t="shared" si="52"/>
        <v>101</v>
      </c>
    </row>
    <row r="3335" spans="1:18" ht="397" x14ac:dyDescent="0.15">
      <c r="A3335" t="s">
        <v>16323</v>
      </c>
      <c r="B3335" t="s">
        <v>24</v>
      </c>
      <c r="C3335" t="s">
        <v>16324</v>
      </c>
      <c r="E3335" t="s">
        <v>16325</v>
      </c>
      <c r="F3335" t="s">
        <v>352</v>
      </c>
      <c r="G3335" t="s">
        <v>16294</v>
      </c>
      <c r="H3335" s="28">
        <v>2008</v>
      </c>
      <c r="I3335" t="s">
        <v>111</v>
      </c>
      <c r="J3335" t="s">
        <v>30</v>
      </c>
      <c r="K3335" t="s">
        <v>15017</v>
      </c>
      <c r="L3335" t="s">
        <v>16326</v>
      </c>
      <c r="M3335" t="str">
        <f>IFERROR(LEFT(Table3[[#This Row],[listed_in]], FIND(",", Table3[[#This Row],[listed_in]]) - 1), Table3[[#This Row],[listed_in]])</f>
        <v>Anime Series</v>
      </c>
      <c r="N3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35">
        <f>YEAR(Table3[[#This Row],[date_added]])</f>
        <v>2019</v>
      </c>
      <c r="P333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35" s="28">
        <f>IFERROR(VALUE(LEFT(Table3[[#This Row],[duration]], FIND(" ",Table3[[#This Row],[duration]])-1)), "")</f>
        <v>2</v>
      </c>
      <c r="R3335">
        <f t="shared" si="52"/>
        <v>2</v>
      </c>
    </row>
    <row r="3336" spans="1:18" ht="210" x14ac:dyDescent="0.15">
      <c r="A3336" t="s">
        <v>16327</v>
      </c>
      <c r="B3336" t="s">
        <v>14</v>
      </c>
      <c r="C3336" t="s">
        <v>16328</v>
      </c>
      <c r="D3336" t="s">
        <v>13417</v>
      </c>
      <c r="E3336" t="s">
        <v>16329</v>
      </c>
      <c r="F3336" t="s">
        <v>47</v>
      </c>
      <c r="G3336" t="s">
        <v>16294</v>
      </c>
      <c r="H3336" s="28">
        <v>2019</v>
      </c>
      <c r="I3336" t="s">
        <v>77</v>
      </c>
      <c r="J3336" t="s">
        <v>681</v>
      </c>
      <c r="K3336" t="s">
        <v>904</v>
      </c>
      <c r="L3336" t="s">
        <v>16330</v>
      </c>
      <c r="M3336" t="str">
        <f>IFERROR(LEFT(Table3[[#This Row],[listed_in]], FIND(",", Table3[[#This Row],[listed_in]]) - 1), Table3[[#This Row],[listed_in]])</f>
        <v>Action &amp; Adventure</v>
      </c>
      <c r="N3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336">
        <f>YEAR(Table3[[#This Row],[date_added]])</f>
        <v>2019</v>
      </c>
      <c r="P33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336" s="28">
        <f>IFERROR(VALUE(LEFT(Table3[[#This Row],[duration]], FIND(" ",Table3[[#This Row],[duration]])-1)), "")</f>
        <v>119</v>
      </c>
      <c r="R3336">
        <f t="shared" si="52"/>
        <v>119</v>
      </c>
    </row>
    <row r="3337" spans="1:18" ht="196" x14ac:dyDescent="0.15">
      <c r="A3337" t="s">
        <v>16331</v>
      </c>
      <c r="B3337" t="s">
        <v>14</v>
      </c>
      <c r="C3337" t="s">
        <v>16332</v>
      </c>
      <c r="D3337" t="s">
        <v>16333</v>
      </c>
      <c r="F3337" t="s">
        <v>17</v>
      </c>
      <c r="G3337" t="s">
        <v>16294</v>
      </c>
      <c r="H3337" s="28">
        <v>2019</v>
      </c>
      <c r="I3337" t="s">
        <v>29</v>
      </c>
      <c r="J3337" t="s">
        <v>16284</v>
      </c>
      <c r="K3337" t="s">
        <v>21</v>
      </c>
      <c r="L3337" t="s">
        <v>16334</v>
      </c>
      <c r="M3337" t="str">
        <f>IFERROR(LEFT(Table3[[#This Row],[listed_in]], FIND(",", Table3[[#This Row],[listed_in]]) - 1), Table3[[#This Row],[listed_in]])</f>
        <v>Documentaries</v>
      </c>
      <c r="N3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3337">
        <f>YEAR(Table3[[#This Row],[date_added]])</f>
        <v>2019</v>
      </c>
      <c r="P33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37" s="28">
        <f>IFERROR(VALUE(LEFT(Table3[[#This Row],[duration]], FIND(" ",Table3[[#This Row],[duration]])-1)), "")</f>
        <v>40</v>
      </c>
      <c r="R3337">
        <f t="shared" si="52"/>
        <v>40</v>
      </c>
    </row>
    <row r="3338" spans="1:18" ht="409.6" x14ac:dyDescent="0.15">
      <c r="A3338" t="s">
        <v>16335</v>
      </c>
      <c r="B3338" t="s">
        <v>24</v>
      </c>
      <c r="C3338" t="s">
        <v>16336</v>
      </c>
      <c r="E3338" t="s">
        <v>16337</v>
      </c>
      <c r="F3338" t="s">
        <v>352</v>
      </c>
      <c r="G3338" t="s">
        <v>16294</v>
      </c>
      <c r="H3338" s="28">
        <v>2015</v>
      </c>
      <c r="I3338" t="s">
        <v>77</v>
      </c>
      <c r="J3338" t="s">
        <v>30</v>
      </c>
      <c r="K3338" t="s">
        <v>919</v>
      </c>
      <c r="L3338" t="s">
        <v>16338</v>
      </c>
      <c r="M3338" t="str">
        <f>IFERROR(LEFT(Table3[[#This Row],[listed_in]], FIND(",", Table3[[#This Row],[listed_in]]) - 1), Table3[[#This Row],[listed_in]])</f>
        <v>Anime Series</v>
      </c>
      <c r="N3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38">
        <f>YEAR(Table3[[#This Row],[date_added]])</f>
        <v>2019</v>
      </c>
      <c r="P333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38" s="28">
        <f>IFERROR(VALUE(LEFT(Table3[[#This Row],[duration]], FIND(" ",Table3[[#This Row],[duration]])-1)), "")</f>
        <v>2</v>
      </c>
      <c r="R3338">
        <f t="shared" si="52"/>
        <v>2</v>
      </c>
    </row>
    <row r="3339" spans="1:18" ht="224" x14ac:dyDescent="0.15">
      <c r="A3339" t="s">
        <v>16339</v>
      </c>
      <c r="B3339" t="s">
        <v>14</v>
      </c>
      <c r="C3339" t="s">
        <v>16340</v>
      </c>
      <c r="D3339" t="s">
        <v>2939</v>
      </c>
      <c r="E3339" t="s">
        <v>16341</v>
      </c>
      <c r="F3339" t="s">
        <v>17</v>
      </c>
      <c r="G3339" t="s">
        <v>16294</v>
      </c>
      <c r="H3339" s="28">
        <v>2019</v>
      </c>
      <c r="I3339" t="s">
        <v>111</v>
      </c>
      <c r="J3339" t="s">
        <v>970</v>
      </c>
      <c r="K3339" t="s">
        <v>12702</v>
      </c>
      <c r="L3339" t="s">
        <v>16342</v>
      </c>
      <c r="M3339" t="str">
        <f>IFERROR(LEFT(Table3[[#This Row],[listed_in]], FIND(",", Table3[[#This Row],[listed_in]]) - 1), Table3[[#This Row],[listed_in]])</f>
        <v>Children &amp; Family Movies</v>
      </c>
      <c r="N3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339">
        <f>YEAR(Table3[[#This Row],[date_added]])</f>
        <v>2019</v>
      </c>
      <c r="P33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39" s="28">
        <f>IFERROR(VALUE(LEFT(Table3[[#This Row],[duration]], FIND(" ",Table3[[#This Row],[duration]])-1)), "")</f>
        <v>86</v>
      </c>
      <c r="R3339">
        <f t="shared" si="52"/>
        <v>86</v>
      </c>
    </row>
    <row r="3340" spans="1:18" ht="196" x14ac:dyDescent="0.15">
      <c r="A3340" t="s">
        <v>16343</v>
      </c>
      <c r="B3340" t="s">
        <v>14</v>
      </c>
      <c r="C3340" t="s">
        <v>16344</v>
      </c>
      <c r="D3340" t="s">
        <v>16345</v>
      </c>
      <c r="E3340" t="s">
        <v>16346</v>
      </c>
      <c r="F3340" t="s">
        <v>17</v>
      </c>
      <c r="G3340" t="s">
        <v>16294</v>
      </c>
      <c r="H3340" s="28">
        <v>2018</v>
      </c>
      <c r="I3340" t="s">
        <v>60</v>
      </c>
      <c r="J3340" t="s">
        <v>563</v>
      </c>
      <c r="K3340" t="s">
        <v>8708</v>
      </c>
      <c r="L3340" t="s">
        <v>16347</v>
      </c>
      <c r="M3340" t="str">
        <f>IFERROR(LEFT(Table3[[#This Row],[listed_in]], FIND(",", Table3[[#This Row],[listed_in]]) - 1), Table3[[#This Row],[listed_in]])</f>
        <v>Children &amp; Family Movies</v>
      </c>
      <c r="N3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340">
        <f>YEAR(Table3[[#This Row],[date_added]])</f>
        <v>2019</v>
      </c>
      <c r="P33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40" s="28">
        <f>IFERROR(VALUE(LEFT(Table3[[#This Row],[duration]], FIND(" ",Table3[[#This Row],[duration]])-1)), "")</f>
        <v>92</v>
      </c>
      <c r="R3340">
        <f t="shared" si="52"/>
        <v>92</v>
      </c>
    </row>
    <row r="3341" spans="1:18" ht="293" x14ac:dyDescent="0.15">
      <c r="A3341" t="s">
        <v>16348</v>
      </c>
      <c r="B3341" t="s">
        <v>24</v>
      </c>
      <c r="C3341" t="s">
        <v>16349</v>
      </c>
      <c r="E3341" t="s">
        <v>16350</v>
      </c>
      <c r="F3341" t="s">
        <v>352</v>
      </c>
      <c r="G3341" t="s">
        <v>16294</v>
      </c>
      <c r="H3341" s="28">
        <v>2014</v>
      </c>
      <c r="I3341" t="s">
        <v>111</v>
      </c>
      <c r="J3341" t="s">
        <v>30</v>
      </c>
      <c r="K3341" t="s">
        <v>4149</v>
      </c>
      <c r="L3341" t="s">
        <v>16351</v>
      </c>
      <c r="M3341" t="str">
        <f>IFERROR(LEFT(Table3[[#This Row],[listed_in]], FIND(",", Table3[[#This Row],[listed_in]]) - 1), Table3[[#This Row],[listed_in]])</f>
        <v>Anime Series</v>
      </c>
      <c r="N3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41">
        <f>YEAR(Table3[[#This Row],[date_added]])</f>
        <v>2019</v>
      </c>
      <c r="P334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41" s="28">
        <f>IFERROR(VALUE(LEFT(Table3[[#This Row],[duration]], FIND(" ",Table3[[#This Row],[duration]])-1)), "")</f>
        <v>2</v>
      </c>
      <c r="R3341">
        <f t="shared" si="52"/>
        <v>2</v>
      </c>
    </row>
    <row r="3342" spans="1:18" ht="224" x14ac:dyDescent="0.15">
      <c r="A3342" t="s">
        <v>16352</v>
      </c>
      <c r="B3342" t="s">
        <v>24</v>
      </c>
      <c r="C3342" t="s">
        <v>16353</v>
      </c>
      <c r="E3342" t="s">
        <v>16354</v>
      </c>
      <c r="F3342" t="s">
        <v>352</v>
      </c>
      <c r="G3342" t="s">
        <v>16294</v>
      </c>
      <c r="H3342" s="28">
        <v>2010</v>
      </c>
      <c r="I3342" t="s">
        <v>77</v>
      </c>
      <c r="J3342" t="s">
        <v>37</v>
      </c>
      <c r="K3342" t="s">
        <v>12767</v>
      </c>
      <c r="L3342" t="s">
        <v>16355</v>
      </c>
      <c r="M3342" t="str">
        <f>IFERROR(LEFT(Table3[[#This Row],[listed_in]], FIND(",", Table3[[#This Row],[listed_in]]) - 1), Table3[[#This Row],[listed_in]])</f>
        <v>Anime Series</v>
      </c>
      <c r="N3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42">
        <f>YEAR(Table3[[#This Row],[date_added]])</f>
        <v>2019</v>
      </c>
      <c r="P334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42" s="28">
        <f>IFERROR(VALUE(LEFT(Table3[[#This Row],[duration]], FIND(" ",Table3[[#This Row],[duration]])-1)), "")</f>
        <v>1</v>
      </c>
      <c r="R3342">
        <f t="shared" si="52"/>
        <v>1</v>
      </c>
    </row>
    <row r="3343" spans="1:18" ht="358" x14ac:dyDescent="0.15">
      <c r="A3343" t="s">
        <v>16356</v>
      </c>
      <c r="B3343" t="s">
        <v>24</v>
      </c>
      <c r="C3343" t="s">
        <v>16357</v>
      </c>
      <c r="E3343" t="s">
        <v>16358</v>
      </c>
      <c r="F3343" t="s">
        <v>352</v>
      </c>
      <c r="G3343" t="s">
        <v>16294</v>
      </c>
      <c r="H3343" s="28">
        <v>2016</v>
      </c>
      <c r="I3343" t="s">
        <v>77</v>
      </c>
      <c r="J3343" t="s">
        <v>30</v>
      </c>
      <c r="K3343" t="s">
        <v>480</v>
      </c>
      <c r="L3343" t="s">
        <v>16359</v>
      </c>
      <c r="M3343" t="str">
        <f>IFERROR(LEFT(Table3[[#This Row],[listed_in]], FIND(",", Table3[[#This Row],[listed_in]]) - 1), Table3[[#This Row],[listed_in]])</f>
        <v>Anime Series</v>
      </c>
      <c r="N3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43">
        <f>YEAR(Table3[[#This Row],[date_added]])</f>
        <v>2019</v>
      </c>
      <c r="P33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343" s="28">
        <f>IFERROR(VALUE(LEFT(Table3[[#This Row],[duration]], FIND(" ",Table3[[#This Row],[duration]])-1)), "")</f>
        <v>2</v>
      </c>
      <c r="R3343">
        <f t="shared" si="52"/>
        <v>2</v>
      </c>
    </row>
    <row r="3344" spans="1:18" ht="196" x14ac:dyDescent="0.15">
      <c r="A3344" t="s">
        <v>16360</v>
      </c>
      <c r="B3344" t="s">
        <v>24</v>
      </c>
      <c r="C3344" t="s">
        <v>16361</v>
      </c>
      <c r="E3344" t="s">
        <v>16362</v>
      </c>
      <c r="F3344" t="s">
        <v>1562</v>
      </c>
      <c r="G3344" t="s">
        <v>16294</v>
      </c>
      <c r="H3344" s="28">
        <v>2019</v>
      </c>
      <c r="I3344" t="s">
        <v>77</v>
      </c>
      <c r="J3344" t="s">
        <v>37</v>
      </c>
      <c r="K3344" t="s">
        <v>1289</v>
      </c>
      <c r="L3344" t="s">
        <v>16363</v>
      </c>
      <c r="M3344" t="str">
        <f>IFERROR(LEFT(Table3[[#This Row],[listed_in]], FIND(",", Table3[[#This Row],[listed_in]]) - 1), Table3[[#This Row],[listed_in]])</f>
        <v>International TV Shows</v>
      </c>
      <c r="N3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44">
        <f>YEAR(Table3[[#This Row],[date_added]])</f>
        <v>2019</v>
      </c>
      <c r="P33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44" s="28">
        <f>IFERROR(VALUE(LEFT(Table3[[#This Row],[duration]], FIND(" ",Table3[[#This Row],[duration]])-1)), "")</f>
        <v>1</v>
      </c>
      <c r="R3344">
        <f t="shared" si="52"/>
        <v>1</v>
      </c>
    </row>
    <row r="3345" spans="1:18" ht="168" x14ac:dyDescent="0.15">
      <c r="A3345" t="s">
        <v>16364</v>
      </c>
      <c r="B3345" t="s">
        <v>14</v>
      </c>
      <c r="C3345" t="s">
        <v>16365</v>
      </c>
      <c r="D3345" t="s">
        <v>16366</v>
      </c>
      <c r="E3345" t="s">
        <v>16367</v>
      </c>
      <c r="F3345" t="s">
        <v>17</v>
      </c>
      <c r="G3345" t="s">
        <v>16294</v>
      </c>
      <c r="H3345" s="28">
        <v>2019</v>
      </c>
      <c r="I3345" t="s">
        <v>111</v>
      </c>
      <c r="J3345" t="s">
        <v>61</v>
      </c>
      <c r="K3345" t="s">
        <v>8708</v>
      </c>
      <c r="L3345" t="s">
        <v>16368</v>
      </c>
      <c r="M3345" t="str">
        <f>IFERROR(LEFT(Table3[[#This Row],[listed_in]], FIND(",", Table3[[#This Row],[listed_in]]) - 1), Table3[[#This Row],[listed_in]])</f>
        <v>Children &amp; Family Movies</v>
      </c>
      <c r="N3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345">
        <f>YEAR(Table3[[#This Row],[date_added]])</f>
        <v>2019</v>
      </c>
      <c r="P33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45" s="28">
        <f>IFERROR(VALUE(LEFT(Table3[[#This Row],[duration]], FIND(" ",Table3[[#This Row],[duration]])-1)), "")</f>
        <v>91</v>
      </c>
      <c r="R3345">
        <f t="shared" si="52"/>
        <v>91</v>
      </c>
    </row>
    <row r="3346" spans="1:18" ht="196" x14ac:dyDescent="0.15">
      <c r="A3346" t="s">
        <v>16369</v>
      </c>
      <c r="B3346" t="s">
        <v>24</v>
      </c>
      <c r="C3346" t="s">
        <v>16370</v>
      </c>
      <c r="E3346" t="s">
        <v>16371</v>
      </c>
      <c r="F3346" t="s">
        <v>17</v>
      </c>
      <c r="G3346" t="s">
        <v>16294</v>
      </c>
      <c r="H3346" s="28">
        <v>2019</v>
      </c>
      <c r="I3346" t="s">
        <v>29</v>
      </c>
      <c r="J3346" t="s">
        <v>30</v>
      </c>
      <c r="K3346" t="s">
        <v>374</v>
      </c>
      <c r="L3346" t="s">
        <v>16372</v>
      </c>
      <c r="M3346" t="str">
        <f>IFERROR(LEFT(Table3[[#This Row],[listed_in]], FIND(",", Table3[[#This Row],[listed_in]]) - 1), Table3[[#This Row],[listed_in]])</f>
        <v>Reality TV</v>
      </c>
      <c r="N3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46">
        <f>YEAR(Table3[[#This Row],[date_added]])</f>
        <v>2019</v>
      </c>
      <c r="P33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46" s="28">
        <f>IFERROR(VALUE(LEFT(Table3[[#This Row],[duration]], FIND(" ",Table3[[#This Row],[duration]])-1)), "")</f>
        <v>2</v>
      </c>
      <c r="R3346">
        <f t="shared" si="52"/>
        <v>2</v>
      </c>
    </row>
    <row r="3347" spans="1:18" ht="196" x14ac:dyDescent="0.15">
      <c r="A3347" t="s">
        <v>16373</v>
      </c>
      <c r="B3347" t="s">
        <v>24</v>
      </c>
      <c r="C3347" t="s">
        <v>16374</v>
      </c>
      <c r="E3347" t="s">
        <v>16375</v>
      </c>
      <c r="F3347" t="s">
        <v>16376</v>
      </c>
      <c r="G3347" t="s">
        <v>16294</v>
      </c>
      <c r="H3347" s="28">
        <v>2019</v>
      </c>
      <c r="I3347" t="s">
        <v>243</v>
      </c>
      <c r="J3347" t="s">
        <v>232</v>
      </c>
      <c r="K3347" t="s">
        <v>244</v>
      </c>
      <c r="L3347" t="s">
        <v>16377</v>
      </c>
      <c r="M3347" t="str">
        <f>IFERROR(LEFT(Table3[[#This Row],[listed_in]], FIND(",", Table3[[#This Row],[listed_in]]) - 1), Table3[[#This Row],[listed_in]])</f>
        <v>Kids' TV</v>
      </c>
      <c r="N3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347">
        <f>YEAR(Table3[[#This Row],[date_added]])</f>
        <v>2019</v>
      </c>
      <c r="P334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347" s="28">
        <f>IFERROR(VALUE(LEFT(Table3[[#This Row],[duration]], FIND(" ",Table3[[#This Row],[duration]])-1)), "")</f>
        <v>3</v>
      </c>
      <c r="R3347">
        <f t="shared" si="52"/>
        <v>3</v>
      </c>
    </row>
    <row r="3348" spans="1:18" ht="252" x14ac:dyDescent="0.15">
      <c r="A3348" t="s">
        <v>16378</v>
      </c>
      <c r="B3348" t="s">
        <v>14</v>
      </c>
      <c r="C3348" t="s">
        <v>16379</v>
      </c>
      <c r="D3348" t="s">
        <v>3387</v>
      </c>
      <c r="E3348" t="s">
        <v>16380</v>
      </c>
      <c r="G3348" t="s">
        <v>16294</v>
      </c>
      <c r="H3348" s="28">
        <v>2019</v>
      </c>
      <c r="I3348" t="s">
        <v>29</v>
      </c>
      <c r="J3348" t="s">
        <v>3777</v>
      </c>
      <c r="K3348" t="s">
        <v>1722</v>
      </c>
      <c r="L3348" t="s">
        <v>16381</v>
      </c>
      <c r="M3348" t="str">
        <f>IFERROR(LEFT(Table3[[#This Row],[listed_in]], FIND(",", Table3[[#This Row],[listed_in]]) - 1), Table3[[#This Row],[listed_in]])</f>
        <v>Movies</v>
      </c>
      <c r="N3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6</v>
      </c>
      <c r="O3348">
        <f>YEAR(Table3[[#This Row],[date_added]])</f>
        <v>2019</v>
      </c>
      <c r="P33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48" s="28">
        <f>IFERROR(VALUE(LEFT(Table3[[#This Row],[duration]], FIND(" ",Table3[[#This Row],[duration]])-1)), "")</f>
        <v>36</v>
      </c>
      <c r="R3348">
        <f t="shared" si="52"/>
        <v>36</v>
      </c>
    </row>
    <row r="3349" spans="1:18" ht="210" x14ac:dyDescent="0.15">
      <c r="A3349" t="s">
        <v>16382</v>
      </c>
      <c r="B3349" t="s">
        <v>14</v>
      </c>
      <c r="C3349" t="s">
        <v>16383</v>
      </c>
      <c r="D3349" t="s">
        <v>16384</v>
      </c>
      <c r="E3349" t="s">
        <v>16385</v>
      </c>
      <c r="F3349" t="s">
        <v>16386</v>
      </c>
      <c r="G3349" t="s">
        <v>16294</v>
      </c>
      <c r="H3349" s="28">
        <v>2019</v>
      </c>
      <c r="I3349" t="s">
        <v>320</v>
      </c>
      <c r="J3349" t="s">
        <v>1925</v>
      </c>
      <c r="K3349" t="s">
        <v>682</v>
      </c>
      <c r="L3349" t="s">
        <v>16387</v>
      </c>
      <c r="M3349" t="str">
        <f>IFERROR(LEFT(Table3[[#This Row],[listed_in]], FIND(",", Table3[[#This Row],[listed_in]]) - 1), Table3[[#This Row],[listed_in]])</f>
        <v>Dramas</v>
      </c>
      <c r="N3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349">
        <f>YEAR(Table3[[#This Row],[date_added]])</f>
        <v>2019</v>
      </c>
      <c r="P33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49" s="28">
        <f>IFERROR(VALUE(LEFT(Table3[[#This Row],[duration]], FIND(" ",Table3[[#This Row],[duration]])-1)), "")</f>
        <v>141</v>
      </c>
      <c r="R3349">
        <f t="shared" si="52"/>
        <v>141</v>
      </c>
    </row>
    <row r="3350" spans="1:18" ht="196" x14ac:dyDescent="0.15">
      <c r="A3350" t="s">
        <v>16388</v>
      </c>
      <c r="B3350" t="s">
        <v>14</v>
      </c>
      <c r="C3350" t="s">
        <v>16389</v>
      </c>
      <c r="D3350" t="s">
        <v>16390</v>
      </c>
      <c r="E3350" t="s">
        <v>16391</v>
      </c>
      <c r="F3350" t="s">
        <v>16392</v>
      </c>
      <c r="G3350" t="s">
        <v>16294</v>
      </c>
      <c r="H3350" s="28">
        <v>2019</v>
      </c>
      <c r="I3350" t="s">
        <v>29</v>
      </c>
      <c r="J3350" t="s">
        <v>1066</v>
      </c>
      <c r="K3350" t="s">
        <v>104</v>
      </c>
      <c r="L3350" t="s">
        <v>16393</v>
      </c>
      <c r="M3350" t="str">
        <f>IFERROR(LEFT(Table3[[#This Row],[listed_in]], FIND(",", Table3[[#This Row],[listed_in]]) - 1), Table3[[#This Row],[listed_in]])</f>
        <v>Dramas</v>
      </c>
      <c r="N3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350">
        <f>YEAR(Table3[[#This Row],[date_added]])</f>
        <v>2019</v>
      </c>
      <c r="P335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350" s="28">
        <f>IFERROR(VALUE(LEFT(Table3[[#This Row],[duration]], FIND(" ",Table3[[#This Row],[duration]])-1)), "")</f>
        <v>107</v>
      </c>
      <c r="R3350">
        <f t="shared" si="52"/>
        <v>107</v>
      </c>
    </row>
    <row r="3351" spans="1:18" ht="196" x14ac:dyDescent="0.15">
      <c r="A3351" t="s">
        <v>16394</v>
      </c>
      <c r="B3351" t="s">
        <v>14</v>
      </c>
      <c r="C3351" t="s">
        <v>16395</v>
      </c>
      <c r="D3351" t="s">
        <v>16396</v>
      </c>
      <c r="F3351" t="s">
        <v>133</v>
      </c>
      <c r="G3351" t="s">
        <v>16294</v>
      </c>
      <c r="H3351" s="28">
        <v>2007</v>
      </c>
      <c r="I3351" t="s">
        <v>29</v>
      </c>
      <c r="J3351" t="s">
        <v>207</v>
      </c>
      <c r="K3351" t="s">
        <v>128</v>
      </c>
      <c r="L3351" t="s">
        <v>16397</v>
      </c>
      <c r="M3351" t="str">
        <f>IFERROR(LEFT(Table3[[#This Row],[listed_in]], FIND(",", Table3[[#This Row],[listed_in]]) - 1), Table3[[#This Row],[listed_in]])</f>
        <v>Documentaries</v>
      </c>
      <c r="N3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351">
        <f>YEAR(Table3[[#This Row],[date_added]])</f>
        <v>2019</v>
      </c>
      <c r="P335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351" s="28">
        <f>IFERROR(VALUE(LEFT(Table3[[#This Row],[duration]], FIND(" ",Table3[[#This Row],[duration]])-1)), "")</f>
        <v>97</v>
      </c>
      <c r="R3351">
        <f t="shared" si="52"/>
        <v>97</v>
      </c>
    </row>
    <row r="3352" spans="1:18" ht="196" x14ac:dyDescent="0.15">
      <c r="A3352" t="s">
        <v>16398</v>
      </c>
      <c r="B3352" t="s">
        <v>14</v>
      </c>
      <c r="C3352" t="s">
        <v>16399</v>
      </c>
      <c r="E3352" t="s">
        <v>10349</v>
      </c>
      <c r="F3352" t="s">
        <v>938</v>
      </c>
      <c r="G3352" t="s">
        <v>16294</v>
      </c>
      <c r="H3352" s="28">
        <v>2019</v>
      </c>
      <c r="I3352" t="s">
        <v>171</v>
      </c>
      <c r="J3352" t="s">
        <v>6057</v>
      </c>
      <c r="K3352" t="s">
        <v>62</v>
      </c>
      <c r="L3352" t="s">
        <v>16400</v>
      </c>
      <c r="M3352" t="str">
        <f>IFERROR(LEFT(Table3[[#This Row],[listed_in]], FIND(",", Table3[[#This Row],[listed_in]]) - 1), Table3[[#This Row],[listed_in]])</f>
        <v>Children &amp; Family Movies</v>
      </c>
      <c r="N3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352">
        <f>YEAR(Table3[[#This Row],[date_added]])</f>
        <v>2019</v>
      </c>
      <c r="P335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352" s="28">
        <f>IFERROR(VALUE(LEFT(Table3[[#This Row],[duration]], FIND(" ",Table3[[#This Row],[duration]])-1)), "")</f>
        <v>24</v>
      </c>
      <c r="R3352">
        <f t="shared" si="52"/>
        <v>24</v>
      </c>
    </row>
    <row r="3353" spans="1:18" ht="224" x14ac:dyDescent="0.15">
      <c r="A3353" t="s">
        <v>16401</v>
      </c>
      <c r="B3353" t="s">
        <v>24</v>
      </c>
      <c r="C3353" t="s">
        <v>16402</v>
      </c>
      <c r="E3353" t="s">
        <v>16403</v>
      </c>
      <c r="F3353" t="s">
        <v>1704</v>
      </c>
      <c r="G3353" t="s">
        <v>16294</v>
      </c>
      <c r="H3353" s="28">
        <v>2006</v>
      </c>
      <c r="I3353" t="s">
        <v>29</v>
      </c>
      <c r="J3353" t="s">
        <v>37</v>
      </c>
      <c r="K3353" t="s">
        <v>1137</v>
      </c>
      <c r="L3353" t="s">
        <v>16404</v>
      </c>
      <c r="M3353" t="str">
        <f>IFERROR(LEFT(Table3[[#This Row],[listed_in]], FIND(",", Table3[[#This Row],[listed_in]]) - 1), Table3[[#This Row],[listed_in]])</f>
        <v>International TV Shows</v>
      </c>
      <c r="N3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53">
        <f>YEAR(Table3[[#This Row],[date_added]])</f>
        <v>2019</v>
      </c>
      <c r="P335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353" s="28">
        <f>IFERROR(VALUE(LEFT(Table3[[#This Row],[duration]], FIND(" ",Table3[[#This Row],[duration]])-1)), "")</f>
        <v>1</v>
      </c>
      <c r="R3353">
        <f t="shared" si="52"/>
        <v>1</v>
      </c>
    </row>
    <row r="3354" spans="1:18" ht="196" x14ac:dyDescent="0.15">
      <c r="A3354" t="s">
        <v>16405</v>
      </c>
      <c r="B3354" t="s">
        <v>24</v>
      </c>
      <c r="C3354" t="s">
        <v>16406</v>
      </c>
      <c r="E3354" t="s">
        <v>16407</v>
      </c>
      <c r="F3354" t="s">
        <v>2110</v>
      </c>
      <c r="G3354" t="s">
        <v>16294</v>
      </c>
      <c r="H3354" s="28">
        <v>2019</v>
      </c>
      <c r="I3354" t="s">
        <v>29</v>
      </c>
      <c r="J3354" t="s">
        <v>37</v>
      </c>
      <c r="K3354" t="s">
        <v>31</v>
      </c>
      <c r="L3354" t="s">
        <v>16408</v>
      </c>
      <c r="M3354" t="str">
        <f>IFERROR(LEFT(Table3[[#This Row],[listed_in]], FIND(",", Table3[[#This Row],[listed_in]]) - 1), Table3[[#This Row],[listed_in]])</f>
        <v>International TV Shows</v>
      </c>
      <c r="N3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54">
        <f>YEAR(Table3[[#This Row],[date_added]])</f>
        <v>2019</v>
      </c>
      <c r="P335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354" s="28">
        <f>IFERROR(VALUE(LEFT(Table3[[#This Row],[duration]], FIND(" ",Table3[[#This Row],[duration]])-1)), "")</f>
        <v>1</v>
      </c>
      <c r="R3354">
        <f t="shared" si="52"/>
        <v>1</v>
      </c>
    </row>
    <row r="3355" spans="1:18" ht="196" x14ac:dyDescent="0.15">
      <c r="A3355" t="s">
        <v>16409</v>
      </c>
      <c r="B3355" t="s">
        <v>14</v>
      </c>
      <c r="C3355" t="s">
        <v>16410</v>
      </c>
      <c r="D3355" t="s">
        <v>16411</v>
      </c>
      <c r="E3355" t="s">
        <v>16412</v>
      </c>
      <c r="F3355" t="s">
        <v>133</v>
      </c>
      <c r="G3355" t="s">
        <v>16294</v>
      </c>
      <c r="H3355" s="28">
        <v>2016</v>
      </c>
      <c r="I3355" t="s">
        <v>29</v>
      </c>
      <c r="J3355" t="s">
        <v>1010</v>
      </c>
      <c r="K3355" t="s">
        <v>2445</v>
      </c>
      <c r="L3355" t="s">
        <v>16413</v>
      </c>
      <c r="M3355" t="str">
        <f>IFERROR(LEFT(Table3[[#This Row],[listed_in]], FIND(",", Table3[[#This Row],[listed_in]]) - 1), Table3[[#This Row],[listed_in]])</f>
        <v>Documentaries</v>
      </c>
      <c r="N3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3355">
        <f>YEAR(Table3[[#This Row],[date_added]])</f>
        <v>2019</v>
      </c>
      <c r="P335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355" s="28">
        <f>IFERROR(VALUE(LEFT(Table3[[#This Row],[duration]], FIND(" ",Table3[[#This Row],[duration]])-1)), "")</f>
        <v>89</v>
      </c>
      <c r="R3355">
        <f t="shared" si="52"/>
        <v>89</v>
      </c>
    </row>
    <row r="3356" spans="1:18" ht="196" x14ac:dyDescent="0.15">
      <c r="A3356" t="s">
        <v>16414</v>
      </c>
      <c r="B3356" t="s">
        <v>14</v>
      </c>
      <c r="C3356" t="s">
        <v>16415</v>
      </c>
      <c r="D3356" t="s">
        <v>16416</v>
      </c>
      <c r="E3356" t="s">
        <v>16417</v>
      </c>
      <c r="F3356" t="s">
        <v>1535</v>
      </c>
      <c r="G3356" t="s">
        <v>16418</v>
      </c>
      <c r="H3356" s="28">
        <v>2019</v>
      </c>
      <c r="I3356" t="s">
        <v>29</v>
      </c>
      <c r="J3356" t="s">
        <v>2214</v>
      </c>
      <c r="K3356" t="s">
        <v>1556</v>
      </c>
      <c r="L3356" t="s">
        <v>16419</v>
      </c>
      <c r="M3356" t="str">
        <f>IFERROR(LEFT(Table3[[#This Row],[listed_in]], FIND(",", Table3[[#This Row],[listed_in]]) - 1), Table3[[#This Row],[listed_in]])</f>
        <v>Stand-Up Comedy</v>
      </c>
      <c r="N3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3356">
        <f>YEAR(Table3[[#This Row],[date_added]])</f>
        <v>2019</v>
      </c>
      <c r="P335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356" s="28">
        <f>IFERROR(VALUE(LEFT(Table3[[#This Row],[duration]], FIND(" ",Table3[[#This Row],[duration]])-1)), "")</f>
        <v>65</v>
      </c>
      <c r="R3356">
        <f t="shared" si="52"/>
        <v>65</v>
      </c>
    </row>
    <row r="3357" spans="1:18" ht="238" x14ac:dyDescent="0.15">
      <c r="A3357" t="s">
        <v>16420</v>
      </c>
      <c r="B3357" t="s">
        <v>24</v>
      </c>
      <c r="C3357" t="s">
        <v>16421</v>
      </c>
      <c r="E3357" t="s">
        <v>16422</v>
      </c>
      <c r="F3357" t="s">
        <v>1562</v>
      </c>
      <c r="G3357" t="s">
        <v>16418</v>
      </c>
      <c r="H3357" s="28">
        <v>2019</v>
      </c>
      <c r="I3357" t="s">
        <v>29</v>
      </c>
      <c r="J3357" t="s">
        <v>30</v>
      </c>
      <c r="K3357" t="s">
        <v>480</v>
      </c>
      <c r="L3357" t="s">
        <v>16423</v>
      </c>
      <c r="M3357" t="str">
        <f>IFERROR(LEFT(Table3[[#This Row],[listed_in]], FIND(",", Table3[[#This Row],[listed_in]]) - 1), Table3[[#This Row],[listed_in]])</f>
        <v>Anime Series</v>
      </c>
      <c r="N3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357">
        <f>YEAR(Table3[[#This Row],[date_added]])</f>
        <v>2019</v>
      </c>
      <c r="P3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57" s="28">
        <f>IFERROR(VALUE(LEFT(Table3[[#This Row],[duration]], FIND(" ",Table3[[#This Row],[duration]])-1)), "")</f>
        <v>2</v>
      </c>
      <c r="R3357">
        <f t="shared" si="52"/>
        <v>2</v>
      </c>
    </row>
    <row r="3358" spans="1:18" ht="210" x14ac:dyDescent="0.15">
      <c r="A3358" t="s">
        <v>16424</v>
      </c>
      <c r="B3358" t="s">
        <v>24</v>
      </c>
      <c r="C3358" t="s">
        <v>16425</v>
      </c>
      <c r="D3358" t="s">
        <v>16426</v>
      </c>
      <c r="E3358" t="s">
        <v>16427</v>
      </c>
      <c r="F3358" t="s">
        <v>1744</v>
      </c>
      <c r="G3358" t="s">
        <v>16418</v>
      </c>
      <c r="H3358" s="28">
        <v>2019</v>
      </c>
      <c r="I3358" t="s">
        <v>29</v>
      </c>
      <c r="J3358" t="s">
        <v>37</v>
      </c>
      <c r="K3358" t="s">
        <v>38</v>
      </c>
      <c r="L3358" t="s">
        <v>16428</v>
      </c>
      <c r="M3358" t="str">
        <f>IFERROR(LEFT(Table3[[#This Row],[listed_in]], FIND(",", Table3[[#This Row],[listed_in]]) - 1), Table3[[#This Row],[listed_in]])</f>
        <v>Crime TV Shows</v>
      </c>
      <c r="N3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58">
        <f>YEAR(Table3[[#This Row],[date_added]])</f>
        <v>2019</v>
      </c>
      <c r="P335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358" s="28">
        <f>IFERROR(VALUE(LEFT(Table3[[#This Row],[duration]], FIND(" ",Table3[[#This Row],[duration]])-1)), "")</f>
        <v>1</v>
      </c>
      <c r="R3358">
        <f t="shared" si="52"/>
        <v>1</v>
      </c>
    </row>
    <row r="3359" spans="1:18" ht="252" x14ac:dyDescent="0.15">
      <c r="A3359" t="s">
        <v>16429</v>
      </c>
      <c r="B3359" t="s">
        <v>24</v>
      </c>
      <c r="C3359" t="s">
        <v>16430</v>
      </c>
      <c r="E3359" t="s">
        <v>16431</v>
      </c>
      <c r="G3359" t="s">
        <v>16418</v>
      </c>
      <c r="H3359" s="28">
        <v>2019</v>
      </c>
      <c r="I3359" t="s">
        <v>29</v>
      </c>
      <c r="J3359" t="s">
        <v>37</v>
      </c>
      <c r="K3359" t="s">
        <v>1156</v>
      </c>
      <c r="L3359" t="s">
        <v>16432</v>
      </c>
      <c r="M3359" t="str">
        <f>IFERROR(LEFT(Table3[[#This Row],[listed_in]], FIND(",", Table3[[#This Row],[listed_in]]) - 1), Table3[[#This Row],[listed_in]])</f>
        <v>Crime TV Shows</v>
      </c>
      <c r="N3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59">
        <f>YEAR(Table3[[#This Row],[date_added]])</f>
        <v>2019</v>
      </c>
      <c r="P33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59" s="28">
        <f>IFERROR(VALUE(LEFT(Table3[[#This Row],[duration]], FIND(" ",Table3[[#This Row],[duration]])-1)), "")</f>
        <v>1</v>
      </c>
      <c r="R3359">
        <f t="shared" si="52"/>
        <v>1</v>
      </c>
    </row>
    <row r="3360" spans="1:18" ht="182" x14ac:dyDescent="0.15">
      <c r="A3360" t="s">
        <v>16433</v>
      </c>
      <c r="B3360" t="s">
        <v>24</v>
      </c>
      <c r="C3360" t="s">
        <v>16434</v>
      </c>
      <c r="D3360" t="s">
        <v>16435</v>
      </c>
      <c r="E3360" t="s">
        <v>16436</v>
      </c>
      <c r="F3360" t="s">
        <v>634</v>
      </c>
      <c r="G3360" t="s">
        <v>16437</v>
      </c>
      <c r="H3360" s="28">
        <v>2016</v>
      </c>
      <c r="I3360" t="s">
        <v>77</v>
      </c>
      <c r="J3360" t="s">
        <v>37</v>
      </c>
      <c r="K3360" t="s">
        <v>6150</v>
      </c>
      <c r="L3360" t="s">
        <v>16438</v>
      </c>
      <c r="M3360" t="str">
        <f>IFERROR(LEFT(Table3[[#This Row],[listed_in]], FIND(",", Table3[[#This Row],[listed_in]]) - 1), Table3[[#This Row],[listed_in]])</f>
        <v>International TV Shows</v>
      </c>
      <c r="N3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60">
        <f>YEAR(Table3[[#This Row],[date_added]])</f>
        <v>2019</v>
      </c>
      <c r="P336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360" s="28">
        <f>IFERROR(VALUE(LEFT(Table3[[#This Row],[duration]], FIND(" ",Table3[[#This Row],[duration]])-1)), "")</f>
        <v>1</v>
      </c>
      <c r="R3360">
        <f t="shared" si="52"/>
        <v>1</v>
      </c>
    </row>
    <row r="3361" spans="1:18" ht="196" x14ac:dyDescent="0.15">
      <c r="A3361" t="s">
        <v>16439</v>
      </c>
      <c r="B3361" t="s">
        <v>14</v>
      </c>
      <c r="C3361" t="s">
        <v>16440</v>
      </c>
      <c r="D3361" t="s">
        <v>16441</v>
      </c>
      <c r="E3361" t="s">
        <v>16442</v>
      </c>
      <c r="F3361" t="s">
        <v>47</v>
      </c>
      <c r="G3361" t="s">
        <v>16437</v>
      </c>
      <c r="H3361" s="28">
        <v>2019</v>
      </c>
      <c r="I3361" t="s">
        <v>29</v>
      </c>
      <c r="J3361" t="s">
        <v>2924</v>
      </c>
      <c r="K3361" t="s">
        <v>575</v>
      </c>
      <c r="L3361" t="s">
        <v>16443</v>
      </c>
      <c r="M3361" t="str">
        <f>IFERROR(LEFT(Table3[[#This Row],[listed_in]], FIND(",", Table3[[#This Row],[listed_in]]) - 1), Table3[[#This Row],[listed_in]])</f>
        <v>Dramas</v>
      </c>
      <c r="N3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361">
        <f>YEAR(Table3[[#This Row],[date_added]])</f>
        <v>2019</v>
      </c>
      <c r="P33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361" s="28">
        <f>IFERROR(VALUE(LEFT(Table3[[#This Row],[duration]], FIND(" ",Table3[[#This Row],[duration]])-1)), "")</f>
        <v>126</v>
      </c>
      <c r="R3361">
        <f t="shared" si="52"/>
        <v>126</v>
      </c>
    </row>
    <row r="3362" spans="1:18" ht="182" x14ac:dyDescent="0.15">
      <c r="A3362" t="s">
        <v>16444</v>
      </c>
      <c r="B3362" t="s">
        <v>24</v>
      </c>
      <c r="C3362" t="s">
        <v>16445</v>
      </c>
      <c r="E3362" t="s">
        <v>16446</v>
      </c>
      <c r="F3362" t="s">
        <v>634</v>
      </c>
      <c r="G3362" t="s">
        <v>16437</v>
      </c>
      <c r="H3362" s="28">
        <v>2017</v>
      </c>
      <c r="I3362" t="s">
        <v>77</v>
      </c>
      <c r="J3362" t="s">
        <v>37</v>
      </c>
      <c r="K3362" t="s">
        <v>6150</v>
      </c>
      <c r="L3362" t="s">
        <v>16447</v>
      </c>
      <c r="M3362" t="str">
        <f>IFERROR(LEFT(Table3[[#This Row],[listed_in]], FIND(",", Table3[[#This Row],[listed_in]]) - 1), Table3[[#This Row],[listed_in]])</f>
        <v>International TV Shows</v>
      </c>
      <c r="N3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62">
        <f>YEAR(Table3[[#This Row],[date_added]])</f>
        <v>2019</v>
      </c>
      <c r="P336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362" s="28">
        <f>IFERROR(VALUE(LEFT(Table3[[#This Row],[duration]], FIND(" ",Table3[[#This Row],[duration]])-1)), "")</f>
        <v>1</v>
      </c>
      <c r="R3362">
        <f t="shared" si="52"/>
        <v>1</v>
      </c>
    </row>
    <row r="3363" spans="1:18" ht="252" x14ac:dyDescent="0.15">
      <c r="A3363" t="s">
        <v>16448</v>
      </c>
      <c r="B3363" t="s">
        <v>24</v>
      </c>
      <c r="C3363" t="s">
        <v>16449</v>
      </c>
      <c r="E3363" t="s">
        <v>16450</v>
      </c>
      <c r="G3363" t="s">
        <v>16437</v>
      </c>
      <c r="H3363" s="28">
        <v>2019</v>
      </c>
      <c r="I3363" t="s">
        <v>77</v>
      </c>
      <c r="J3363" t="s">
        <v>37</v>
      </c>
      <c r="K3363" t="s">
        <v>1156</v>
      </c>
      <c r="L3363" t="s">
        <v>16451</v>
      </c>
      <c r="M3363" t="str">
        <f>IFERROR(LEFT(Table3[[#This Row],[listed_in]], FIND(",", Table3[[#This Row],[listed_in]]) - 1), Table3[[#This Row],[listed_in]])</f>
        <v>Crime TV Shows</v>
      </c>
      <c r="N3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63">
        <f>YEAR(Table3[[#This Row],[date_added]])</f>
        <v>2019</v>
      </c>
      <c r="P33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63" s="28">
        <f>IFERROR(VALUE(LEFT(Table3[[#This Row],[duration]], FIND(" ",Table3[[#This Row],[duration]])-1)), "")</f>
        <v>1</v>
      </c>
      <c r="R3363">
        <f t="shared" si="52"/>
        <v>1</v>
      </c>
    </row>
    <row r="3364" spans="1:18" ht="182" x14ac:dyDescent="0.15">
      <c r="A3364" t="s">
        <v>16452</v>
      </c>
      <c r="B3364" t="s">
        <v>14</v>
      </c>
      <c r="C3364" t="s">
        <v>16453</v>
      </c>
      <c r="D3364" t="s">
        <v>8281</v>
      </c>
      <c r="E3364" t="s">
        <v>16454</v>
      </c>
      <c r="F3364" t="s">
        <v>17</v>
      </c>
      <c r="G3364" t="s">
        <v>16455</v>
      </c>
      <c r="H3364" s="28">
        <v>2019</v>
      </c>
      <c r="I3364" t="s">
        <v>29</v>
      </c>
      <c r="J3364" t="s">
        <v>778</v>
      </c>
      <c r="K3364" t="s">
        <v>1556</v>
      </c>
      <c r="L3364" t="s">
        <v>16456</v>
      </c>
      <c r="M3364" t="str">
        <f>IFERROR(LEFT(Table3[[#This Row],[listed_in]], FIND(",", Table3[[#This Row],[listed_in]]) - 1), Table3[[#This Row],[listed_in]])</f>
        <v>Stand-Up Comedy</v>
      </c>
      <c r="N3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364">
        <f>YEAR(Table3[[#This Row],[date_added]])</f>
        <v>2019</v>
      </c>
      <c r="P33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64" s="28">
        <f>IFERROR(VALUE(LEFT(Table3[[#This Row],[duration]], FIND(" ",Table3[[#This Row],[duration]])-1)), "")</f>
        <v>63</v>
      </c>
      <c r="R3364">
        <f t="shared" si="52"/>
        <v>63</v>
      </c>
    </row>
    <row r="3365" spans="1:18" ht="196" x14ac:dyDescent="0.15">
      <c r="A3365" t="s">
        <v>16457</v>
      </c>
      <c r="B3365" t="s">
        <v>24</v>
      </c>
      <c r="C3365" t="s">
        <v>16458</v>
      </c>
      <c r="E3365" t="s">
        <v>16459</v>
      </c>
      <c r="F3365" t="s">
        <v>17</v>
      </c>
      <c r="G3365" t="s">
        <v>16455</v>
      </c>
      <c r="H3365" s="28">
        <v>2018</v>
      </c>
      <c r="I3365" t="s">
        <v>29</v>
      </c>
      <c r="J3365" t="s">
        <v>37</v>
      </c>
      <c r="K3365" t="s">
        <v>16460</v>
      </c>
      <c r="L3365" t="s">
        <v>16461</v>
      </c>
      <c r="M3365" t="str">
        <f>IFERROR(LEFT(Table3[[#This Row],[listed_in]], FIND(",", Table3[[#This Row],[listed_in]]) - 1), Table3[[#This Row],[listed_in]])</f>
        <v>Docuseries</v>
      </c>
      <c r="N3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65">
        <f>YEAR(Table3[[#This Row],[date_added]])</f>
        <v>2019</v>
      </c>
      <c r="P33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65" s="28">
        <f>IFERROR(VALUE(LEFT(Table3[[#This Row],[duration]], FIND(" ",Table3[[#This Row],[duration]])-1)), "")</f>
        <v>1</v>
      </c>
      <c r="R3365">
        <f t="shared" si="52"/>
        <v>1</v>
      </c>
    </row>
    <row r="3366" spans="1:18" ht="168" x14ac:dyDescent="0.15">
      <c r="A3366" t="s">
        <v>16462</v>
      </c>
      <c r="B3366" t="s">
        <v>14</v>
      </c>
      <c r="C3366" t="s">
        <v>16463</v>
      </c>
      <c r="F3366" t="s">
        <v>17</v>
      </c>
      <c r="G3366" t="s">
        <v>16455</v>
      </c>
      <c r="H3366" s="28">
        <v>2019</v>
      </c>
      <c r="I3366" t="s">
        <v>77</v>
      </c>
      <c r="J3366" t="s">
        <v>7215</v>
      </c>
      <c r="K3366" t="s">
        <v>128</v>
      </c>
      <c r="L3366" t="s">
        <v>16464</v>
      </c>
      <c r="M3366" t="str">
        <f>IFERROR(LEFT(Table3[[#This Row],[listed_in]], FIND(",", Table3[[#This Row],[listed_in]]) - 1), Table3[[#This Row],[listed_in]])</f>
        <v>Documentaries</v>
      </c>
      <c r="N3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</v>
      </c>
      <c r="O3366">
        <f>YEAR(Table3[[#This Row],[date_added]])</f>
        <v>2019</v>
      </c>
      <c r="P33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66" s="28">
        <f>IFERROR(VALUE(LEFT(Table3[[#This Row],[duration]], FIND(" ",Table3[[#This Row],[duration]])-1)), "")</f>
        <v>14</v>
      </c>
      <c r="R3366">
        <f t="shared" si="52"/>
        <v>14</v>
      </c>
    </row>
    <row r="3367" spans="1:18" ht="210" x14ac:dyDescent="0.15">
      <c r="A3367" t="s">
        <v>16465</v>
      </c>
      <c r="B3367" t="s">
        <v>14</v>
      </c>
      <c r="C3367" t="s">
        <v>16466</v>
      </c>
      <c r="D3367" t="s">
        <v>16396</v>
      </c>
      <c r="F3367" t="s">
        <v>4732</v>
      </c>
      <c r="G3367" t="s">
        <v>16467</v>
      </c>
      <c r="H3367" s="28">
        <v>2019</v>
      </c>
      <c r="I3367" t="s">
        <v>111</v>
      </c>
      <c r="J3367" t="s">
        <v>7626</v>
      </c>
      <c r="K3367" t="s">
        <v>128</v>
      </c>
      <c r="L3367" t="s">
        <v>16468</v>
      </c>
      <c r="M3367" t="str">
        <f>IFERROR(LEFT(Table3[[#This Row],[listed_in]], FIND(",", Table3[[#This Row],[listed_in]]) - 1), Table3[[#This Row],[listed_in]])</f>
        <v>Documentaries</v>
      </c>
      <c r="N3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3367">
        <f>YEAR(Table3[[#This Row],[date_added]])</f>
        <v>2019</v>
      </c>
      <c r="P336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367" s="28">
        <f>IFERROR(VALUE(LEFT(Table3[[#This Row],[duration]], FIND(" ",Table3[[#This Row],[duration]])-1)), "")</f>
        <v>28</v>
      </c>
      <c r="R3367">
        <f t="shared" si="52"/>
        <v>28</v>
      </c>
    </row>
    <row r="3368" spans="1:18" ht="196" x14ac:dyDescent="0.15">
      <c r="A3368" t="s">
        <v>16469</v>
      </c>
      <c r="B3368" t="s">
        <v>14</v>
      </c>
      <c r="C3368" t="s">
        <v>16470</v>
      </c>
      <c r="D3368" t="s">
        <v>16471</v>
      </c>
      <c r="E3368" t="s">
        <v>16472</v>
      </c>
      <c r="F3368" t="s">
        <v>76</v>
      </c>
      <c r="G3368" t="s">
        <v>16467</v>
      </c>
      <c r="H3368" s="28">
        <v>2018</v>
      </c>
      <c r="I3368" t="s">
        <v>429</v>
      </c>
      <c r="J3368" t="s">
        <v>9780</v>
      </c>
      <c r="K3368" t="s">
        <v>441</v>
      </c>
      <c r="L3368" t="s">
        <v>16473</v>
      </c>
      <c r="M3368" t="str">
        <f>IFERROR(LEFT(Table3[[#This Row],[listed_in]], FIND(",", Table3[[#This Row],[listed_in]]) - 1), Table3[[#This Row],[listed_in]])</f>
        <v>Documentaries</v>
      </c>
      <c r="N3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</v>
      </c>
      <c r="O3368">
        <f>YEAR(Table3[[#This Row],[date_added]])</f>
        <v>2019</v>
      </c>
      <c r="P33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68" s="28">
        <f>IFERROR(VALUE(LEFT(Table3[[#This Row],[duration]], FIND(" ",Table3[[#This Row],[duration]])-1)), "")</f>
        <v>20</v>
      </c>
      <c r="R3368">
        <f t="shared" si="52"/>
        <v>20</v>
      </c>
    </row>
    <row r="3369" spans="1:18" ht="182" x14ac:dyDescent="0.15">
      <c r="A3369" t="s">
        <v>16474</v>
      </c>
      <c r="B3369" t="s">
        <v>24</v>
      </c>
      <c r="C3369" t="s">
        <v>16475</v>
      </c>
      <c r="E3369" t="s">
        <v>16476</v>
      </c>
      <c r="F3369" t="s">
        <v>3295</v>
      </c>
      <c r="G3369" t="s">
        <v>16477</v>
      </c>
      <c r="H3369" s="28">
        <v>2019</v>
      </c>
      <c r="I3369" t="s">
        <v>111</v>
      </c>
      <c r="J3369" t="s">
        <v>37</v>
      </c>
      <c r="K3369" t="s">
        <v>16131</v>
      </c>
      <c r="L3369" t="s">
        <v>16478</v>
      </c>
      <c r="M3369" t="str">
        <f>IFERROR(LEFT(Table3[[#This Row],[listed_in]], FIND(",", Table3[[#This Row],[listed_in]]) - 1), Table3[[#This Row],[listed_in]])</f>
        <v>International TV Shows</v>
      </c>
      <c r="N3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69">
        <f>YEAR(Table3[[#This Row],[date_added]])</f>
        <v>2019</v>
      </c>
      <c r="P336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369" s="28">
        <f>IFERROR(VALUE(LEFT(Table3[[#This Row],[duration]], FIND(" ",Table3[[#This Row],[duration]])-1)), "")</f>
        <v>1</v>
      </c>
      <c r="R3369">
        <f t="shared" si="52"/>
        <v>1</v>
      </c>
    </row>
    <row r="3370" spans="1:18" ht="182" x14ac:dyDescent="0.15">
      <c r="A3370" t="s">
        <v>16479</v>
      </c>
      <c r="B3370" t="s">
        <v>24</v>
      </c>
      <c r="C3370" t="s">
        <v>16480</v>
      </c>
      <c r="E3370" t="s">
        <v>16481</v>
      </c>
      <c r="F3370" t="s">
        <v>3295</v>
      </c>
      <c r="G3370" t="s">
        <v>16482</v>
      </c>
      <c r="H3370" s="28">
        <v>2019</v>
      </c>
      <c r="I3370" t="s">
        <v>429</v>
      </c>
      <c r="J3370" t="s">
        <v>37</v>
      </c>
      <c r="K3370" t="s">
        <v>16131</v>
      </c>
      <c r="L3370" t="s">
        <v>16483</v>
      </c>
      <c r="M3370" t="str">
        <f>IFERROR(LEFT(Table3[[#This Row],[listed_in]], FIND(",", Table3[[#This Row],[listed_in]]) - 1), Table3[[#This Row],[listed_in]])</f>
        <v>International TV Shows</v>
      </c>
      <c r="N3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70">
        <f>YEAR(Table3[[#This Row],[date_added]])</f>
        <v>2019</v>
      </c>
      <c r="P337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370" s="28">
        <f>IFERROR(VALUE(LEFT(Table3[[#This Row],[duration]], FIND(" ",Table3[[#This Row],[duration]])-1)), "")</f>
        <v>1</v>
      </c>
      <c r="R3370">
        <f t="shared" si="52"/>
        <v>1</v>
      </c>
    </row>
    <row r="3371" spans="1:18" ht="196" x14ac:dyDescent="0.15">
      <c r="A3371" t="s">
        <v>16484</v>
      </c>
      <c r="B3371" t="s">
        <v>24</v>
      </c>
      <c r="C3371" t="s">
        <v>16485</v>
      </c>
      <c r="E3371" t="s">
        <v>16486</v>
      </c>
      <c r="F3371" t="s">
        <v>17</v>
      </c>
      <c r="G3371" t="s">
        <v>16487</v>
      </c>
      <c r="H3371" s="28">
        <v>2020</v>
      </c>
      <c r="I3371" t="s">
        <v>29</v>
      </c>
      <c r="J3371" t="s">
        <v>373</v>
      </c>
      <c r="K3371" t="s">
        <v>227</v>
      </c>
      <c r="L3371" t="s">
        <v>16488</v>
      </c>
      <c r="M3371" t="str">
        <f>IFERROR(LEFT(Table3[[#This Row],[listed_in]], FIND(",", Table3[[#This Row],[listed_in]]) - 1), Table3[[#This Row],[listed_in]])</f>
        <v>TV Comedies</v>
      </c>
      <c r="N3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3371">
        <f>YEAR(Table3[[#This Row],[date_added]])</f>
        <v>2019</v>
      </c>
      <c r="P3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71" s="28">
        <f>IFERROR(VALUE(LEFT(Table3[[#This Row],[duration]], FIND(" ",Table3[[#This Row],[duration]])-1)), "")</f>
        <v>6</v>
      </c>
      <c r="R3371">
        <f t="shared" si="52"/>
        <v>6</v>
      </c>
    </row>
    <row r="3372" spans="1:18" ht="210" x14ac:dyDescent="0.15">
      <c r="A3372" t="s">
        <v>16489</v>
      </c>
      <c r="B3372" t="s">
        <v>24</v>
      </c>
      <c r="C3372" t="s">
        <v>16490</v>
      </c>
      <c r="E3372" t="s">
        <v>16491</v>
      </c>
      <c r="F3372" t="s">
        <v>1686</v>
      </c>
      <c r="G3372" t="s">
        <v>16487</v>
      </c>
      <c r="H3372" s="28">
        <v>2019</v>
      </c>
      <c r="I3372" t="s">
        <v>29</v>
      </c>
      <c r="J3372" t="s">
        <v>37</v>
      </c>
      <c r="K3372" t="s">
        <v>1156</v>
      </c>
      <c r="L3372" t="s">
        <v>16492</v>
      </c>
      <c r="M3372" t="str">
        <f>IFERROR(LEFT(Table3[[#This Row],[listed_in]], FIND(",", Table3[[#This Row],[listed_in]]) - 1), Table3[[#This Row],[listed_in]])</f>
        <v>Crime TV Shows</v>
      </c>
      <c r="N3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72">
        <f>YEAR(Table3[[#This Row],[date_added]])</f>
        <v>2019</v>
      </c>
      <c r="P337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372" s="28">
        <f>IFERROR(VALUE(LEFT(Table3[[#This Row],[duration]], FIND(" ",Table3[[#This Row],[duration]])-1)), "")</f>
        <v>1</v>
      </c>
      <c r="R3372">
        <f t="shared" si="52"/>
        <v>1</v>
      </c>
    </row>
    <row r="3373" spans="1:18" ht="196" x14ac:dyDescent="0.15">
      <c r="A3373" t="s">
        <v>16493</v>
      </c>
      <c r="B3373" t="s">
        <v>14</v>
      </c>
      <c r="C3373" t="s">
        <v>16494</v>
      </c>
      <c r="D3373" t="s">
        <v>5006</v>
      </c>
      <c r="E3373" t="s">
        <v>16495</v>
      </c>
      <c r="F3373" t="s">
        <v>155</v>
      </c>
      <c r="G3373" t="s">
        <v>16487</v>
      </c>
      <c r="H3373" s="28">
        <v>2014</v>
      </c>
      <c r="I3373" t="s">
        <v>29</v>
      </c>
      <c r="J3373" t="s">
        <v>215</v>
      </c>
      <c r="K3373" t="s">
        <v>251</v>
      </c>
      <c r="L3373" t="s">
        <v>16496</v>
      </c>
      <c r="M3373" t="str">
        <f>IFERROR(LEFT(Table3[[#This Row],[listed_in]], FIND(",", Table3[[#This Row],[listed_in]]) - 1), Table3[[#This Row],[listed_in]])</f>
        <v>Dramas</v>
      </c>
      <c r="N3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373">
        <f>YEAR(Table3[[#This Row],[date_added]])</f>
        <v>2019</v>
      </c>
      <c r="P337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373" s="28">
        <f>IFERROR(VALUE(LEFT(Table3[[#This Row],[duration]], FIND(" ",Table3[[#This Row],[duration]])-1)), "")</f>
        <v>106</v>
      </c>
      <c r="R3373">
        <f t="shared" si="52"/>
        <v>106</v>
      </c>
    </row>
    <row r="3374" spans="1:18" ht="210" x14ac:dyDescent="0.15">
      <c r="A3374" t="s">
        <v>16497</v>
      </c>
      <c r="B3374" t="s">
        <v>14</v>
      </c>
      <c r="C3374" t="s">
        <v>16498</v>
      </c>
      <c r="D3374" t="s">
        <v>16499</v>
      </c>
      <c r="E3374" t="s">
        <v>16500</v>
      </c>
      <c r="F3374" t="s">
        <v>17</v>
      </c>
      <c r="G3374" t="s">
        <v>16487</v>
      </c>
      <c r="H3374" s="28">
        <v>2019</v>
      </c>
      <c r="I3374" t="s">
        <v>320</v>
      </c>
      <c r="J3374" t="s">
        <v>737</v>
      </c>
      <c r="K3374" t="s">
        <v>86</v>
      </c>
      <c r="L3374" t="s">
        <v>16501</v>
      </c>
      <c r="M3374" t="str">
        <f>IFERROR(LEFT(Table3[[#This Row],[listed_in]], FIND(",", Table3[[#This Row],[listed_in]]) - 1), Table3[[#This Row],[listed_in]])</f>
        <v>Comedies</v>
      </c>
      <c r="N3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374">
        <f>YEAR(Table3[[#This Row],[date_added]])</f>
        <v>2019</v>
      </c>
      <c r="P33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74" s="28">
        <f>IFERROR(VALUE(LEFT(Table3[[#This Row],[duration]], FIND(" ",Table3[[#This Row],[duration]])-1)), "")</f>
        <v>118</v>
      </c>
      <c r="R3374">
        <f t="shared" si="52"/>
        <v>118</v>
      </c>
    </row>
    <row r="3375" spans="1:18" ht="345" x14ac:dyDescent="0.15">
      <c r="A3375" t="s">
        <v>16502</v>
      </c>
      <c r="B3375" t="s">
        <v>24</v>
      </c>
      <c r="C3375" t="s">
        <v>16503</v>
      </c>
      <c r="E3375" t="s">
        <v>16504</v>
      </c>
      <c r="F3375" t="s">
        <v>664</v>
      </c>
      <c r="G3375" t="s">
        <v>16487</v>
      </c>
      <c r="H3375" s="28">
        <v>2019</v>
      </c>
      <c r="I3375" t="s">
        <v>29</v>
      </c>
      <c r="J3375" t="s">
        <v>37</v>
      </c>
      <c r="K3375" t="s">
        <v>665</v>
      </c>
      <c r="L3375" t="s">
        <v>16505</v>
      </c>
      <c r="M3375" t="str">
        <f>IFERROR(LEFT(Table3[[#This Row],[listed_in]], FIND(",", Table3[[#This Row],[listed_in]]) - 1), Table3[[#This Row],[listed_in]])</f>
        <v>Crime TV Shows</v>
      </c>
      <c r="N3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75">
        <f>YEAR(Table3[[#This Row],[date_added]])</f>
        <v>2019</v>
      </c>
      <c r="P337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375" s="28">
        <f>IFERROR(VALUE(LEFT(Table3[[#This Row],[duration]], FIND(" ",Table3[[#This Row],[duration]])-1)), "")</f>
        <v>1</v>
      </c>
      <c r="R3375">
        <f t="shared" si="52"/>
        <v>1</v>
      </c>
    </row>
    <row r="3376" spans="1:18" ht="224" x14ac:dyDescent="0.15">
      <c r="A3376" t="s">
        <v>16506</v>
      </c>
      <c r="B3376" t="s">
        <v>14</v>
      </c>
      <c r="C3376" t="s">
        <v>16507</v>
      </c>
      <c r="D3376" t="s">
        <v>16508</v>
      </c>
      <c r="F3376" t="s">
        <v>16509</v>
      </c>
      <c r="G3376" t="s">
        <v>16487</v>
      </c>
      <c r="H3376" s="28">
        <v>2019</v>
      </c>
      <c r="I3376" t="s">
        <v>29</v>
      </c>
      <c r="J3376" t="s">
        <v>103</v>
      </c>
      <c r="K3376" t="s">
        <v>21</v>
      </c>
      <c r="L3376" t="s">
        <v>16510</v>
      </c>
      <c r="M3376" t="str">
        <f>IFERROR(LEFT(Table3[[#This Row],[listed_in]], FIND(",", Table3[[#This Row],[listed_in]]) - 1), Table3[[#This Row],[listed_in]])</f>
        <v>Documentaries</v>
      </c>
      <c r="N3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3376">
        <f>YEAR(Table3[[#This Row],[date_added]])</f>
        <v>2019</v>
      </c>
      <c r="P33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76" s="28">
        <f>IFERROR(VALUE(LEFT(Table3[[#This Row],[duration]], FIND(" ",Table3[[#This Row],[duration]])-1)), "")</f>
        <v>127</v>
      </c>
      <c r="R3376">
        <f t="shared" si="52"/>
        <v>127</v>
      </c>
    </row>
    <row r="3377" spans="1:18" ht="306" x14ac:dyDescent="0.15">
      <c r="A3377" t="s">
        <v>16511</v>
      </c>
      <c r="B3377" t="s">
        <v>24</v>
      </c>
      <c r="C3377" t="s">
        <v>16512</v>
      </c>
      <c r="E3377" t="s">
        <v>16513</v>
      </c>
      <c r="F3377" t="s">
        <v>1535</v>
      </c>
      <c r="G3377" t="s">
        <v>16487</v>
      </c>
      <c r="H3377" s="28">
        <v>2018</v>
      </c>
      <c r="I3377" t="s">
        <v>29</v>
      </c>
      <c r="J3377" t="s">
        <v>37</v>
      </c>
      <c r="K3377" t="s">
        <v>665</v>
      </c>
      <c r="L3377" t="s">
        <v>16514</v>
      </c>
      <c r="M3377" t="str">
        <f>IFERROR(LEFT(Table3[[#This Row],[listed_in]], FIND(",", Table3[[#This Row],[listed_in]]) - 1), Table3[[#This Row],[listed_in]])</f>
        <v>Crime TV Shows</v>
      </c>
      <c r="N3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77">
        <f>YEAR(Table3[[#This Row],[date_added]])</f>
        <v>2019</v>
      </c>
      <c r="P337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377" s="28">
        <f>IFERROR(VALUE(LEFT(Table3[[#This Row],[duration]], FIND(" ",Table3[[#This Row],[duration]])-1)), "")</f>
        <v>1</v>
      </c>
      <c r="R3377">
        <f t="shared" si="52"/>
        <v>1</v>
      </c>
    </row>
    <row r="3378" spans="1:18" ht="196" x14ac:dyDescent="0.15">
      <c r="A3378" t="s">
        <v>16515</v>
      </c>
      <c r="B3378" t="s">
        <v>14</v>
      </c>
      <c r="C3378" t="s">
        <v>16516</v>
      </c>
      <c r="D3378" t="s">
        <v>16517</v>
      </c>
      <c r="E3378" t="s">
        <v>16518</v>
      </c>
      <c r="G3378" t="s">
        <v>16487</v>
      </c>
      <c r="H3378" s="28">
        <v>2019</v>
      </c>
      <c r="I3378" t="s">
        <v>111</v>
      </c>
      <c r="J3378" t="s">
        <v>172</v>
      </c>
      <c r="K3378" t="s">
        <v>8942</v>
      </c>
      <c r="L3378" t="s">
        <v>16519</v>
      </c>
      <c r="M3378" t="str">
        <f>IFERROR(LEFT(Table3[[#This Row],[listed_in]], FIND(",", Table3[[#This Row],[listed_in]]) - 1), Table3[[#This Row],[listed_in]])</f>
        <v>International Movies</v>
      </c>
      <c r="N3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378">
        <f>YEAR(Table3[[#This Row],[date_added]])</f>
        <v>2019</v>
      </c>
      <c r="P33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78" s="28">
        <f>IFERROR(VALUE(LEFT(Table3[[#This Row],[duration]], FIND(" ",Table3[[#This Row],[duration]])-1)), "")</f>
        <v>61</v>
      </c>
      <c r="R3378">
        <f t="shared" si="52"/>
        <v>61</v>
      </c>
    </row>
    <row r="3379" spans="1:18" ht="196" x14ac:dyDescent="0.15">
      <c r="A3379" t="s">
        <v>16520</v>
      </c>
      <c r="B3379" t="s">
        <v>24</v>
      </c>
      <c r="C3379" t="s">
        <v>16521</v>
      </c>
      <c r="E3379" t="s">
        <v>16522</v>
      </c>
      <c r="F3379" t="s">
        <v>562</v>
      </c>
      <c r="G3379" t="s">
        <v>16487</v>
      </c>
      <c r="H3379" s="28">
        <v>2019</v>
      </c>
      <c r="I3379" t="s">
        <v>77</v>
      </c>
      <c r="J3379" t="s">
        <v>37</v>
      </c>
      <c r="K3379" t="s">
        <v>1289</v>
      </c>
      <c r="L3379" t="s">
        <v>16523</v>
      </c>
      <c r="M3379" t="str">
        <f>IFERROR(LEFT(Table3[[#This Row],[listed_in]], FIND(",", Table3[[#This Row],[listed_in]]) - 1), Table3[[#This Row],[listed_in]])</f>
        <v>International TV Shows</v>
      </c>
      <c r="N3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79">
        <f>YEAR(Table3[[#This Row],[date_added]])</f>
        <v>2019</v>
      </c>
      <c r="P337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379" s="28">
        <f>IFERROR(VALUE(LEFT(Table3[[#This Row],[duration]], FIND(" ",Table3[[#This Row],[duration]])-1)), "")</f>
        <v>1</v>
      </c>
      <c r="R3379">
        <f t="shared" si="52"/>
        <v>1</v>
      </c>
    </row>
    <row r="3380" spans="1:18" ht="168" x14ac:dyDescent="0.15">
      <c r="A3380" t="s">
        <v>16524</v>
      </c>
      <c r="B3380" t="s">
        <v>24</v>
      </c>
      <c r="C3380" t="s">
        <v>16525</v>
      </c>
      <c r="E3380" t="s">
        <v>16526</v>
      </c>
      <c r="F3380" t="s">
        <v>664</v>
      </c>
      <c r="G3380" t="s">
        <v>16487</v>
      </c>
      <c r="H3380" s="28">
        <v>2019</v>
      </c>
      <c r="I3380" t="s">
        <v>111</v>
      </c>
      <c r="J3380" t="s">
        <v>37</v>
      </c>
      <c r="K3380" t="s">
        <v>3512</v>
      </c>
      <c r="L3380" t="s">
        <v>16527</v>
      </c>
      <c r="M3380" t="str">
        <f>IFERROR(LEFT(Table3[[#This Row],[listed_in]], FIND(",", Table3[[#This Row],[listed_in]]) - 1), Table3[[#This Row],[listed_in]])</f>
        <v>International TV Shows</v>
      </c>
      <c r="N3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80">
        <f>YEAR(Table3[[#This Row],[date_added]])</f>
        <v>2019</v>
      </c>
      <c r="P338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380" s="28">
        <f>IFERROR(VALUE(LEFT(Table3[[#This Row],[duration]], FIND(" ",Table3[[#This Row],[duration]])-1)), "")</f>
        <v>1</v>
      </c>
      <c r="R3380">
        <f t="shared" si="52"/>
        <v>1</v>
      </c>
    </row>
    <row r="3381" spans="1:18" ht="224" x14ac:dyDescent="0.15">
      <c r="A3381" t="s">
        <v>16528</v>
      </c>
      <c r="B3381" t="s">
        <v>14</v>
      </c>
      <c r="C3381" t="s">
        <v>16529</v>
      </c>
      <c r="D3381" t="s">
        <v>16530</v>
      </c>
      <c r="E3381" t="s">
        <v>16531</v>
      </c>
      <c r="F3381" t="s">
        <v>17</v>
      </c>
      <c r="G3381" t="s">
        <v>16487</v>
      </c>
      <c r="H3381" s="28">
        <v>2019</v>
      </c>
      <c r="I3381" t="s">
        <v>29</v>
      </c>
      <c r="J3381" t="s">
        <v>970</v>
      </c>
      <c r="K3381" t="s">
        <v>16532</v>
      </c>
      <c r="L3381" t="s">
        <v>16533</v>
      </c>
      <c r="M3381" t="str">
        <f>IFERROR(LEFT(Table3[[#This Row],[listed_in]], FIND(",", Table3[[#This Row],[listed_in]]) - 1), Table3[[#This Row],[listed_in]])</f>
        <v>Horror Movies</v>
      </c>
      <c r="N3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381">
        <f>YEAR(Table3[[#This Row],[date_added]])</f>
        <v>2019</v>
      </c>
      <c r="P33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81" s="28">
        <f>IFERROR(VALUE(LEFT(Table3[[#This Row],[duration]], FIND(" ",Table3[[#This Row],[duration]])-1)), "")</f>
        <v>86</v>
      </c>
      <c r="R3381">
        <f t="shared" si="52"/>
        <v>86</v>
      </c>
    </row>
    <row r="3382" spans="1:18" ht="196" x14ac:dyDescent="0.15">
      <c r="A3382" t="s">
        <v>16534</v>
      </c>
      <c r="B3382" t="s">
        <v>14</v>
      </c>
      <c r="C3382" t="s">
        <v>16535</v>
      </c>
      <c r="D3382" t="s">
        <v>16536</v>
      </c>
      <c r="E3382" t="s">
        <v>16537</v>
      </c>
      <c r="F3382" t="s">
        <v>16538</v>
      </c>
      <c r="G3382" t="s">
        <v>16487</v>
      </c>
      <c r="H3382" s="28">
        <v>2018</v>
      </c>
      <c r="I3382" t="s">
        <v>29</v>
      </c>
      <c r="J3382" t="s">
        <v>140</v>
      </c>
      <c r="K3382" t="s">
        <v>494</v>
      </c>
      <c r="L3382" t="s">
        <v>16539</v>
      </c>
      <c r="M3382" t="str">
        <f>IFERROR(LEFT(Table3[[#This Row],[listed_in]], FIND(",", Table3[[#This Row],[listed_in]]) - 1), Table3[[#This Row],[listed_in]])</f>
        <v>Comedies</v>
      </c>
      <c r="N3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382">
        <f>YEAR(Table3[[#This Row],[date_added]])</f>
        <v>2019</v>
      </c>
      <c r="P3382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3382" s="28">
        <f>IFERROR(VALUE(LEFT(Table3[[#This Row],[duration]], FIND(" ",Table3[[#This Row],[duration]])-1)), "")</f>
        <v>94</v>
      </c>
      <c r="R3382">
        <f t="shared" si="52"/>
        <v>94</v>
      </c>
    </row>
    <row r="3383" spans="1:18" ht="182" x14ac:dyDescent="0.15">
      <c r="A3383" t="s">
        <v>16540</v>
      </c>
      <c r="B3383" t="s">
        <v>24</v>
      </c>
      <c r="C3383" t="s">
        <v>16541</v>
      </c>
      <c r="E3383" t="s">
        <v>16542</v>
      </c>
      <c r="F3383" t="s">
        <v>3295</v>
      </c>
      <c r="G3383" t="s">
        <v>16487</v>
      </c>
      <c r="H3383" s="28">
        <v>2019</v>
      </c>
      <c r="I3383" t="s">
        <v>77</v>
      </c>
      <c r="J3383" t="s">
        <v>37</v>
      </c>
      <c r="K3383" t="s">
        <v>7890</v>
      </c>
      <c r="L3383" t="s">
        <v>16543</v>
      </c>
      <c r="M3383" t="str">
        <f>IFERROR(LEFT(Table3[[#This Row],[listed_in]], FIND(",", Table3[[#This Row],[listed_in]]) - 1), Table3[[#This Row],[listed_in]])</f>
        <v>International TV Shows</v>
      </c>
      <c r="N3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83">
        <f>YEAR(Table3[[#This Row],[date_added]])</f>
        <v>2019</v>
      </c>
      <c r="P338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383" s="28">
        <f>IFERROR(VALUE(LEFT(Table3[[#This Row],[duration]], FIND(" ",Table3[[#This Row],[duration]])-1)), "")</f>
        <v>1</v>
      </c>
      <c r="R3383">
        <f t="shared" si="52"/>
        <v>1</v>
      </c>
    </row>
    <row r="3384" spans="1:18" ht="224" x14ac:dyDescent="0.15">
      <c r="A3384" t="s">
        <v>16544</v>
      </c>
      <c r="B3384" t="s">
        <v>24</v>
      </c>
      <c r="C3384" t="s">
        <v>16545</v>
      </c>
      <c r="E3384" t="s">
        <v>16546</v>
      </c>
      <c r="F3384" t="s">
        <v>17</v>
      </c>
      <c r="G3384" t="s">
        <v>16547</v>
      </c>
      <c r="H3384" s="28">
        <v>2019</v>
      </c>
      <c r="I3384" t="s">
        <v>29</v>
      </c>
      <c r="J3384" t="s">
        <v>37</v>
      </c>
      <c r="K3384" t="s">
        <v>16548</v>
      </c>
      <c r="L3384" t="s">
        <v>16549</v>
      </c>
      <c r="M3384" t="str">
        <f>IFERROR(LEFT(Table3[[#This Row],[listed_in]], FIND(",", Table3[[#This Row],[listed_in]]) - 1), Table3[[#This Row],[listed_in]])</f>
        <v>TV Action &amp; Adventure</v>
      </c>
      <c r="N3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84">
        <f>YEAR(Table3[[#This Row],[date_added]])</f>
        <v>2019</v>
      </c>
      <c r="P33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84" s="28">
        <f>IFERROR(VALUE(LEFT(Table3[[#This Row],[duration]], FIND(" ",Table3[[#This Row],[duration]])-1)), "")</f>
        <v>1</v>
      </c>
      <c r="R3384">
        <f t="shared" si="52"/>
        <v>1</v>
      </c>
    </row>
    <row r="3385" spans="1:18" ht="210" x14ac:dyDescent="0.15">
      <c r="A3385" t="s">
        <v>16550</v>
      </c>
      <c r="B3385" t="s">
        <v>14</v>
      </c>
      <c r="C3385" t="s">
        <v>16551</v>
      </c>
      <c r="D3385" t="s">
        <v>16552</v>
      </c>
      <c r="E3385" t="s">
        <v>16553</v>
      </c>
      <c r="F3385" t="s">
        <v>17</v>
      </c>
      <c r="G3385" t="s">
        <v>16547</v>
      </c>
      <c r="H3385" s="28">
        <v>2019</v>
      </c>
      <c r="I3385" t="s">
        <v>19</v>
      </c>
      <c r="J3385" t="s">
        <v>849</v>
      </c>
      <c r="K3385" t="s">
        <v>593</v>
      </c>
      <c r="L3385" t="s">
        <v>16554</v>
      </c>
      <c r="M3385" t="str">
        <f>IFERROR(LEFT(Table3[[#This Row],[listed_in]], FIND(",", Table3[[#This Row],[listed_in]]) - 1), Table3[[#This Row],[listed_in]])</f>
        <v>Documentaries</v>
      </c>
      <c r="N3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3385">
        <f>YEAR(Table3[[#This Row],[date_added]])</f>
        <v>2019</v>
      </c>
      <c r="P33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85" s="28">
        <f>IFERROR(VALUE(LEFT(Table3[[#This Row],[duration]], FIND(" ",Table3[[#This Row],[duration]])-1)), "")</f>
        <v>82</v>
      </c>
      <c r="R3385">
        <f t="shared" si="52"/>
        <v>82</v>
      </c>
    </row>
    <row r="3386" spans="1:18" ht="196" x14ac:dyDescent="0.15">
      <c r="A3386" t="s">
        <v>16555</v>
      </c>
      <c r="B3386" t="s">
        <v>14</v>
      </c>
      <c r="C3386" t="s">
        <v>16556</v>
      </c>
      <c r="D3386" t="s">
        <v>16557</v>
      </c>
      <c r="E3386" t="s">
        <v>16558</v>
      </c>
      <c r="F3386" t="s">
        <v>16559</v>
      </c>
      <c r="G3386" t="s">
        <v>16547</v>
      </c>
      <c r="H3386" s="28">
        <v>2019</v>
      </c>
      <c r="I3386" t="s">
        <v>77</v>
      </c>
      <c r="J3386" t="s">
        <v>563</v>
      </c>
      <c r="K3386" t="s">
        <v>1224</v>
      </c>
      <c r="L3386" t="s">
        <v>16560</v>
      </c>
      <c r="M3386" t="str">
        <f>IFERROR(LEFT(Table3[[#This Row],[listed_in]], FIND(",", Table3[[#This Row],[listed_in]]) - 1), Table3[[#This Row],[listed_in]])</f>
        <v>Horror Movies</v>
      </c>
      <c r="N3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386">
        <f>YEAR(Table3[[#This Row],[date_added]])</f>
        <v>2019</v>
      </c>
      <c r="P3386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3386" s="28">
        <f>IFERROR(VALUE(LEFT(Table3[[#This Row],[duration]], FIND(" ",Table3[[#This Row],[duration]])-1)), "")</f>
        <v>92</v>
      </c>
      <c r="R3386">
        <f t="shared" si="52"/>
        <v>92</v>
      </c>
    </row>
    <row r="3387" spans="1:18" ht="182" x14ac:dyDescent="0.15">
      <c r="A3387" t="s">
        <v>16561</v>
      </c>
      <c r="B3387" t="s">
        <v>24</v>
      </c>
      <c r="C3387" t="s">
        <v>16562</v>
      </c>
      <c r="E3387" t="s">
        <v>16563</v>
      </c>
      <c r="F3387" t="s">
        <v>17</v>
      </c>
      <c r="G3387" t="s">
        <v>16564</v>
      </c>
      <c r="H3387" s="28">
        <v>2019</v>
      </c>
      <c r="I3387" t="s">
        <v>29</v>
      </c>
      <c r="J3387" t="s">
        <v>37</v>
      </c>
      <c r="K3387" t="s">
        <v>1070</v>
      </c>
      <c r="L3387" t="s">
        <v>16565</v>
      </c>
      <c r="M3387" t="str">
        <f>IFERROR(LEFT(Table3[[#This Row],[listed_in]], FIND(",", Table3[[#This Row],[listed_in]]) - 1), Table3[[#This Row],[listed_in]])</f>
        <v>Docuseries</v>
      </c>
      <c r="N3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87">
        <f>YEAR(Table3[[#This Row],[date_added]])</f>
        <v>2019</v>
      </c>
      <c r="P33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87" s="28">
        <f>IFERROR(VALUE(LEFT(Table3[[#This Row],[duration]], FIND(" ",Table3[[#This Row],[duration]])-1)), "")</f>
        <v>1</v>
      </c>
      <c r="R3387">
        <f t="shared" si="52"/>
        <v>1</v>
      </c>
    </row>
    <row r="3388" spans="1:18" ht="196" x14ac:dyDescent="0.15">
      <c r="A3388" t="s">
        <v>16566</v>
      </c>
      <c r="B3388" t="s">
        <v>14</v>
      </c>
      <c r="C3388" t="s">
        <v>16567</v>
      </c>
      <c r="D3388" t="s">
        <v>16568</v>
      </c>
      <c r="E3388" t="s">
        <v>16569</v>
      </c>
      <c r="F3388" t="s">
        <v>17</v>
      </c>
      <c r="G3388" t="s">
        <v>16564</v>
      </c>
      <c r="H3388" s="28">
        <v>2019</v>
      </c>
      <c r="I3388" t="s">
        <v>111</v>
      </c>
      <c r="J3388" t="s">
        <v>6955</v>
      </c>
      <c r="K3388" t="s">
        <v>21</v>
      </c>
      <c r="L3388" t="s">
        <v>16570</v>
      </c>
      <c r="M3388" t="str">
        <f>IFERROR(LEFT(Table3[[#This Row],[listed_in]], FIND(",", Table3[[#This Row],[listed_in]]) - 1), Table3[[#This Row],[listed_in]])</f>
        <v>Documentaries</v>
      </c>
      <c r="N3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3388">
        <f>YEAR(Table3[[#This Row],[date_added]])</f>
        <v>2019</v>
      </c>
      <c r="P33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88" s="28">
        <f>IFERROR(VALUE(LEFT(Table3[[#This Row],[duration]], FIND(" ",Table3[[#This Row],[duration]])-1)), "")</f>
        <v>52</v>
      </c>
      <c r="R3388">
        <f t="shared" si="52"/>
        <v>52</v>
      </c>
    </row>
    <row r="3389" spans="1:18" ht="182" x14ac:dyDescent="0.15">
      <c r="A3389" t="s">
        <v>16571</v>
      </c>
      <c r="B3389" t="s">
        <v>14</v>
      </c>
      <c r="C3389" t="s">
        <v>16572</v>
      </c>
      <c r="D3389" t="s">
        <v>16573</v>
      </c>
      <c r="E3389" t="s">
        <v>16574</v>
      </c>
      <c r="F3389" t="s">
        <v>11007</v>
      </c>
      <c r="G3389" t="s">
        <v>16564</v>
      </c>
      <c r="H3389" s="28">
        <v>2018</v>
      </c>
      <c r="I3389" t="s">
        <v>77</v>
      </c>
      <c r="J3389" t="s">
        <v>772</v>
      </c>
      <c r="K3389" t="s">
        <v>904</v>
      </c>
      <c r="L3389" t="s">
        <v>16575</v>
      </c>
      <c r="M3389" t="str">
        <f>IFERROR(LEFT(Table3[[#This Row],[listed_in]], FIND(",", Table3[[#This Row],[listed_in]]) - 1), Table3[[#This Row],[listed_in]])</f>
        <v>Action &amp; Adventure</v>
      </c>
      <c r="N3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389">
        <f>YEAR(Table3[[#This Row],[date_added]])</f>
        <v>2019</v>
      </c>
      <c r="P338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389" s="28">
        <f>IFERROR(VALUE(LEFT(Table3[[#This Row],[duration]], FIND(" ",Table3[[#This Row],[duration]])-1)), "")</f>
        <v>108</v>
      </c>
      <c r="R3389">
        <f t="shared" si="52"/>
        <v>108</v>
      </c>
    </row>
    <row r="3390" spans="1:18" ht="182" x14ac:dyDescent="0.15">
      <c r="A3390" t="s">
        <v>16576</v>
      </c>
      <c r="B3390" t="s">
        <v>14</v>
      </c>
      <c r="C3390" t="s">
        <v>16577</v>
      </c>
      <c r="D3390" t="s">
        <v>16578</v>
      </c>
      <c r="E3390" t="s">
        <v>16579</v>
      </c>
      <c r="F3390" t="s">
        <v>17</v>
      </c>
      <c r="G3390" t="s">
        <v>16580</v>
      </c>
      <c r="H3390" s="28">
        <v>2019</v>
      </c>
      <c r="I3390" t="s">
        <v>29</v>
      </c>
      <c r="J3390" t="s">
        <v>127</v>
      </c>
      <c r="K3390" t="s">
        <v>16581</v>
      </c>
      <c r="L3390" t="s">
        <v>16582</v>
      </c>
      <c r="M3390" t="str">
        <f>IFERROR(LEFT(Table3[[#This Row],[listed_in]], FIND(",", Table3[[#This Row],[listed_in]]) - 1), Table3[[#This Row],[listed_in]])</f>
        <v>Documentaries</v>
      </c>
      <c r="N3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3390">
        <f>YEAR(Table3[[#This Row],[date_added]])</f>
        <v>2019</v>
      </c>
      <c r="P33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90" s="28">
        <f>IFERROR(VALUE(LEFT(Table3[[#This Row],[duration]], FIND(" ",Table3[[#This Row],[duration]])-1)), "")</f>
        <v>67</v>
      </c>
      <c r="R3390">
        <f t="shared" si="52"/>
        <v>67</v>
      </c>
    </row>
    <row r="3391" spans="1:18" ht="306" x14ac:dyDescent="0.15">
      <c r="A3391" t="s">
        <v>16583</v>
      </c>
      <c r="B3391" t="s">
        <v>14</v>
      </c>
      <c r="C3391" t="s">
        <v>16584</v>
      </c>
      <c r="D3391" t="s">
        <v>9083</v>
      </c>
      <c r="E3391" t="s">
        <v>16585</v>
      </c>
      <c r="F3391" t="s">
        <v>76</v>
      </c>
      <c r="G3391" t="s">
        <v>16586</v>
      </c>
      <c r="H3391" s="28">
        <v>2016</v>
      </c>
      <c r="I3391" t="s">
        <v>320</v>
      </c>
      <c r="J3391" t="s">
        <v>61</v>
      </c>
      <c r="K3391" t="s">
        <v>7579</v>
      </c>
      <c r="L3391" t="s">
        <v>16587</v>
      </c>
      <c r="M3391" t="str">
        <f>IFERROR(LEFT(Table3[[#This Row],[listed_in]], FIND(",", Table3[[#This Row],[listed_in]]) - 1), Table3[[#This Row],[listed_in]])</f>
        <v>Action &amp; Adventure</v>
      </c>
      <c r="N3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391">
        <f>YEAR(Table3[[#This Row],[date_added]])</f>
        <v>2019</v>
      </c>
      <c r="P33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391" s="28">
        <f>IFERROR(VALUE(LEFT(Table3[[#This Row],[duration]], FIND(" ",Table3[[#This Row],[duration]])-1)), "")</f>
        <v>91</v>
      </c>
      <c r="R3391">
        <f t="shared" si="52"/>
        <v>91</v>
      </c>
    </row>
    <row r="3392" spans="1:18" ht="196" x14ac:dyDescent="0.15">
      <c r="A3392" t="s">
        <v>16588</v>
      </c>
      <c r="B3392" t="s">
        <v>14</v>
      </c>
      <c r="C3392" t="s">
        <v>16589</v>
      </c>
      <c r="D3392" t="s">
        <v>484</v>
      </c>
      <c r="G3392" t="s">
        <v>16590</v>
      </c>
      <c r="H3392" s="28">
        <v>2019</v>
      </c>
      <c r="I3392" t="s">
        <v>243</v>
      </c>
      <c r="J3392" t="s">
        <v>2230</v>
      </c>
      <c r="K3392" t="s">
        <v>112</v>
      </c>
      <c r="L3392" t="s">
        <v>16591</v>
      </c>
      <c r="M3392" t="str">
        <f>IFERROR(LEFT(Table3[[#This Row],[listed_in]], FIND(",", Table3[[#This Row],[listed_in]]) - 1), Table3[[#This Row],[listed_in]])</f>
        <v>Children &amp; Family Movies</v>
      </c>
      <c r="N3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392">
        <f>YEAR(Table3[[#This Row],[date_added]])</f>
        <v>2019</v>
      </c>
      <c r="P33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2" s="28">
        <f>IFERROR(VALUE(LEFT(Table3[[#This Row],[duration]], FIND(" ",Table3[[#This Row],[duration]])-1)), "")</f>
        <v>66</v>
      </c>
      <c r="R3392">
        <f t="shared" si="52"/>
        <v>66</v>
      </c>
    </row>
    <row r="3393" spans="1:18" ht="224" x14ac:dyDescent="0.15">
      <c r="A3393" t="s">
        <v>16592</v>
      </c>
      <c r="B3393" t="s">
        <v>14</v>
      </c>
      <c r="C3393" t="s">
        <v>16593</v>
      </c>
      <c r="D3393" t="s">
        <v>16594</v>
      </c>
      <c r="E3393" t="s">
        <v>16595</v>
      </c>
      <c r="F3393" t="s">
        <v>16596</v>
      </c>
      <c r="G3393" t="s">
        <v>16590</v>
      </c>
      <c r="H3393" s="28">
        <v>2018</v>
      </c>
      <c r="I3393" t="s">
        <v>19</v>
      </c>
      <c r="J3393" t="s">
        <v>737</v>
      </c>
      <c r="K3393" t="s">
        <v>251</v>
      </c>
      <c r="L3393" t="s">
        <v>16597</v>
      </c>
      <c r="M3393" t="str">
        <f>IFERROR(LEFT(Table3[[#This Row],[listed_in]], FIND(",", Table3[[#This Row],[listed_in]]) - 1), Table3[[#This Row],[listed_in]])</f>
        <v>Dramas</v>
      </c>
      <c r="N3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393">
        <f>YEAR(Table3[[#This Row],[date_added]])</f>
        <v>2019</v>
      </c>
      <c r="P339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393" s="28">
        <f>IFERROR(VALUE(LEFT(Table3[[#This Row],[duration]], FIND(" ",Table3[[#This Row],[duration]])-1)), "")</f>
        <v>118</v>
      </c>
      <c r="R3393">
        <f t="shared" si="52"/>
        <v>118</v>
      </c>
    </row>
    <row r="3394" spans="1:18" ht="252" x14ac:dyDescent="0.15">
      <c r="A3394" t="s">
        <v>16598</v>
      </c>
      <c r="B3394" t="s">
        <v>14</v>
      </c>
      <c r="C3394" t="s">
        <v>16599</v>
      </c>
      <c r="D3394" t="s">
        <v>1632</v>
      </c>
      <c r="E3394" t="s">
        <v>16600</v>
      </c>
      <c r="F3394" t="s">
        <v>16601</v>
      </c>
      <c r="G3394" t="s">
        <v>16602</v>
      </c>
      <c r="H3394" s="28">
        <v>2017</v>
      </c>
      <c r="I3394" t="s">
        <v>77</v>
      </c>
      <c r="J3394" t="s">
        <v>533</v>
      </c>
      <c r="K3394" t="s">
        <v>179</v>
      </c>
      <c r="L3394" t="s">
        <v>16603</v>
      </c>
      <c r="M3394" t="str">
        <f>IFERROR(LEFT(Table3[[#This Row],[listed_in]], FIND(",", Table3[[#This Row],[listed_in]]) - 1), Table3[[#This Row],[listed_in]])</f>
        <v>Comedies</v>
      </c>
      <c r="N3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394">
        <f>YEAR(Table3[[#This Row],[date_added]])</f>
        <v>2019</v>
      </c>
      <c r="P3394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3394" s="28">
        <f>IFERROR(VALUE(LEFT(Table3[[#This Row],[duration]], FIND(" ",Table3[[#This Row],[duration]])-1)), "")</f>
        <v>87</v>
      </c>
      <c r="R3394">
        <f t="shared" ref="R3394:R3457" si="53">IFERROR(VALUE(Q3394), "")</f>
        <v>87</v>
      </c>
    </row>
    <row r="3395" spans="1:18" ht="182" x14ac:dyDescent="0.15">
      <c r="A3395" t="s">
        <v>16604</v>
      </c>
      <c r="B3395" t="s">
        <v>24</v>
      </c>
      <c r="C3395" t="s">
        <v>16605</v>
      </c>
      <c r="G3395" t="s">
        <v>16602</v>
      </c>
      <c r="H3395" s="28">
        <v>2019</v>
      </c>
      <c r="I3395" t="s">
        <v>171</v>
      </c>
      <c r="J3395" t="s">
        <v>37</v>
      </c>
      <c r="K3395" t="s">
        <v>244</v>
      </c>
      <c r="L3395" t="s">
        <v>13133</v>
      </c>
      <c r="M3395" t="str">
        <f>IFERROR(LEFT(Table3[[#This Row],[listed_in]], FIND(",", Table3[[#This Row],[listed_in]]) - 1), Table3[[#This Row],[listed_in]])</f>
        <v>Kids' TV</v>
      </c>
      <c r="N3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95">
        <f>YEAR(Table3[[#This Row],[date_added]])</f>
        <v>2019</v>
      </c>
      <c r="P33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5" s="28">
        <f>IFERROR(VALUE(LEFT(Table3[[#This Row],[duration]], FIND(" ",Table3[[#This Row],[duration]])-1)), "")</f>
        <v>1</v>
      </c>
      <c r="R3395">
        <f t="shared" si="53"/>
        <v>1</v>
      </c>
    </row>
    <row r="3396" spans="1:18" ht="182" x14ac:dyDescent="0.15">
      <c r="A3396" t="s">
        <v>16606</v>
      </c>
      <c r="B3396" t="s">
        <v>14</v>
      </c>
      <c r="C3396" t="s">
        <v>16607</v>
      </c>
      <c r="G3396" t="s">
        <v>16602</v>
      </c>
      <c r="H3396" s="28">
        <v>2019</v>
      </c>
      <c r="I3396" t="s">
        <v>171</v>
      </c>
      <c r="J3396" t="s">
        <v>4432</v>
      </c>
      <c r="K3396" t="s">
        <v>62</v>
      </c>
      <c r="L3396" t="s">
        <v>16608</v>
      </c>
      <c r="M3396" t="str">
        <f>IFERROR(LEFT(Table3[[#This Row],[listed_in]], FIND(",", Table3[[#This Row],[listed_in]]) - 1), Table3[[#This Row],[listed_in]])</f>
        <v>Children &amp; Family Movies</v>
      </c>
      <c r="N3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3396">
        <f>YEAR(Table3[[#This Row],[date_added]])</f>
        <v>2019</v>
      </c>
      <c r="P33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6" s="28">
        <f>IFERROR(VALUE(LEFT(Table3[[#This Row],[duration]], FIND(" ",Table3[[#This Row],[duration]])-1)), "")</f>
        <v>47</v>
      </c>
      <c r="R3396">
        <f t="shared" si="53"/>
        <v>47</v>
      </c>
    </row>
    <row r="3397" spans="1:18" ht="182" x14ac:dyDescent="0.15">
      <c r="A3397" t="s">
        <v>16609</v>
      </c>
      <c r="B3397" t="s">
        <v>14</v>
      </c>
      <c r="C3397" t="s">
        <v>16610</v>
      </c>
      <c r="G3397" t="s">
        <v>16602</v>
      </c>
      <c r="H3397" s="28">
        <v>2019</v>
      </c>
      <c r="I3397" t="s">
        <v>171</v>
      </c>
      <c r="J3397" t="s">
        <v>14903</v>
      </c>
      <c r="K3397" t="s">
        <v>62</v>
      </c>
      <c r="L3397" t="s">
        <v>16611</v>
      </c>
      <c r="M3397" t="str">
        <f>IFERROR(LEFT(Table3[[#This Row],[listed_in]], FIND(",", Table3[[#This Row],[listed_in]]) - 1), Table3[[#This Row],[listed_in]])</f>
        <v>Children &amp; Family Movies</v>
      </c>
      <c r="N3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3397">
        <f>YEAR(Table3[[#This Row],[date_added]])</f>
        <v>2019</v>
      </c>
      <c r="P33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7" s="28">
        <f>IFERROR(VALUE(LEFT(Table3[[#This Row],[duration]], FIND(" ",Table3[[#This Row],[duration]])-1)), "")</f>
        <v>56</v>
      </c>
      <c r="R3397">
        <f t="shared" si="53"/>
        <v>56</v>
      </c>
    </row>
    <row r="3398" spans="1:18" ht="182" x14ac:dyDescent="0.15">
      <c r="A3398" t="s">
        <v>16612</v>
      </c>
      <c r="B3398" t="s">
        <v>14</v>
      </c>
      <c r="C3398" t="s">
        <v>16613</v>
      </c>
      <c r="G3398" t="s">
        <v>16602</v>
      </c>
      <c r="H3398" s="28">
        <v>2019</v>
      </c>
      <c r="I3398" t="s">
        <v>171</v>
      </c>
      <c r="J3398" t="s">
        <v>172</v>
      </c>
      <c r="K3398" t="s">
        <v>62</v>
      </c>
      <c r="L3398" t="s">
        <v>16614</v>
      </c>
      <c r="M3398" t="str">
        <f>IFERROR(LEFT(Table3[[#This Row],[listed_in]], FIND(",", Table3[[#This Row],[listed_in]]) - 1), Table3[[#This Row],[listed_in]])</f>
        <v>Children &amp; Family Movies</v>
      </c>
      <c r="N3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398">
        <f>YEAR(Table3[[#This Row],[date_added]])</f>
        <v>2019</v>
      </c>
      <c r="P33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8" s="28">
        <f>IFERROR(VALUE(LEFT(Table3[[#This Row],[duration]], FIND(" ",Table3[[#This Row],[duration]])-1)), "")</f>
        <v>61</v>
      </c>
      <c r="R3398">
        <f t="shared" si="53"/>
        <v>61</v>
      </c>
    </row>
    <row r="3399" spans="1:18" ht="154" x14ac:dyDescent="0.15">
      <c r="A3399" t="s">
        <v>16615</v>
      </c>
      <c r="B3399" t="s">
        <v>14</v>
      </c>
      <c r="C3399" t="s">
        <v>16616</v>
      </c>
      <c r="G3399" t="s">
        <v>16602</v>
      </c>
      <c r="H3399" s="28">
        <v>2019</v>
      </c>
      <c r="I3399" t="s">
        <v>171</v>
      </c>
      <c r="J3399" t="s">
        <v>3781</v>
      </c>
      <c r="K3399" t="s">
        <v>62</v>
      </c>
      <c r="L3399" t="s">
        <v>16617</v>
      </c>
      <c r="M3399" t="str">
        <f>IFERROR(LEFT(Table3[[#This Row],[listed_in]], FIND(",", Table3[[#This Row],[listed_in]]) - 1), Table3[[#This Row],[listed_in]])</f>
        <v>Children &amp; Family Movies</v>
      </c>
      <c r="N3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4</v>
      </c>
      <c r="O3399">
        <f>YEAR(Table3[[#This Row],[date_added]])</f>
        <v>2019</v>
      </c>
      <c r="P33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99" s="28">
        <f>IFERROR(VALUE(LEFT(Table3[[#This Row],[duration]], FIND(" ",Table3[[#This Row],[duration]])-1)), "")</f>
        <v>34</v>
      </c>
      <c r="R3399">
        <f t="shared" si="53"/>
        <v>34</v>
      </c>
    </row>
    <row r="3400" spans="1:18" ht="196" x14ac:dyDescent="0.15">
      <c r="A3400" t="s">
        <v>16618</v>
      </c>
      <c r="B3400" t="s">
        <v>14</v>
      </c>
      <c r="C3400" t="s">
        <v>16619</v>
      </c>
      <c r="D3400" t="s">
        <v>16620</v>
      </c>
      <c r="E3400" t="s">
        <v>16621</v>
      </c>
      <c r="F3400" t="s">
        <v>17</v>
      </c>
      <c r="G3400" t="s">
        <v>16602</v>
      </c>
      <c r="H3400" s="28">
        <v>2019</v>
      </c>
      <c r="I3400" t="s">
        <v>29</v>
      </c>
      <c r="J3400" t="s">
        <v>302</v>
      </c>
      <c r="K3400" t="s">
        <v>1315</v>
      </c>
      <c r="L3400" t="s">
        <v>16622</v>
      </c>
      <c r="M3400" t="str">
        <f>IFERROR(LEFT(Table3[[#This Row],[listed_in]], FIND(",", Table3[[#This Row],[listed_in]]) - 1), Table3[[#This Row],[listed_in]])</f>
        <v>Horror Movies</v>
      </c>
      <c r="N3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400">
        <f>YEAR(Table3[[#This Row],[date_added]])</f>
        <v>2019</v>
      </c>
      <c r="P34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00" s="28">
        <f>IFERROR(VALUE(LEFT(Table3[[#This Row],[duration]], FIND(" ",Table3[[#This Row],[duration]])-1)), "")</f>
        <v>98</v>
      </c>
      <c r="R3400">
        <f t="shared" si="53"/>
        <v>98</v>
      </c>
    </row>
    <row r="3401" spans="1:18" ht="196" x14ac:dyDescent="0.15">
      <c r="A3401" t="s">
        <v>16623</v>
      </c>
      <c r="B3401" t="s">
        <v>14</v>
      </c>
      <c r="C3401" t="s">
        <v>16624</v>
      </c>
      <c r="D3401" t="s">
        <v>15299</v>
      </c>
      <c r="E3401" t="s">
        <v>16625</v>
      </c>
      <c r="G3401" t="s">
        <v>16602</v>
      </c>
      <c r="H3401" s="28">
        <v>2018</v>
      </c>
      <c r="I3401" t="s">
        <v>29</v>
      </c>
      <c r="J3401" t="s">
        <v>353</v>
      </c>
      <c r="K3401" t="s">
        <v>104</v>
      </c>
      <c r="L3401" t="s">
        <v>16626</v>
      </c>
      <c r="M3401" t="str">
        <f>IFERROR(LEFT(Table3[[#This Row],[listed_in]], FIND(",", Table3[[#This Row],[listed_in]]) - 1), Table3[[#This Row],[listed_in]])</f>
        <v>Dramas</v>
      </c>
      <c r="N3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401">
        <f>YEAR(Table3[[#This Row],[date_added]])</f>
        <v>2019</v>
      </c>
      <c r="P34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01" s="28">
        <f>IFERROR(VALUE(LEFT(Table3[[#This Row],[duration]], FIND(" ",Table3[[#This Row],[duration]])-1)), "")</f>
        <v>99</v>
      </c>
      <c r="R3401">
        <f t="shared" si="53"/>
        <v>99</v>
      </c>
    </row>
    <row r="3402" spans="1:18" ht="196" x14ac:dyDescent="0.15">
      <c r="A3402" t="s">
        <v>16627</v>
      </c>
      <c r="B3402" t="s">
        <v>24</v>
      </c>
      <c r="C3402" t="s">
        <v>16628</v>
      </c>
      <c r="F3402" t="s">
        <v>76</v>
      </c>
      <c r="G3402" t="s">
        <v>16602</v>
      </c>
      <c r="H3402" s="28">
        <v>2019</v>
      </c>
      <c r="I3402" t="s">
        <v>111</v>
      </c>
      <c r="J3402" t="s">
        <v>37</v>
      </c>
      <c r="K3402" t="s">
        <v>2018</v>
      </c>
      <c r="L3402" t="s">
        <v>16629</v>
      </c>
      <c r="M3402" t="str">
        <f>IFERROR(LEFT(Table3[[#This Row],[listed_in]], FIND(",", Table3[[#This Row],[listed_in]]) - 1), Table3[[#This Row],[listed_in]])</f>
        <v>British TV Shows</v>
      </c>
      <c r="N3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02">
        <f>YEAR(Table3[[#This Row],[date_added]])</f>
        <v>2019</v>
      </c>
      <c r="P340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02" s="28">
        <f>IFERROR(VALUE(LEFT(Table3[[#This Row],[duration]], FIND(" ",Table3[[#This Row],[duration]])-1)), "")</f>
        <v>1</v>
      </c>
      <c r="R3402">
        <f t="shared" si="53"/>
        <v>1</v>
      </c>
    </row>
    <row r="3403" spans="1:18" ht="140" x14ac:dyDescent="0.15">
      <c r="A3403" t="s">
        <v>16630</v>
      </c>
      <c r="B3403" t="s">
        <v>24</v>
      </c>
      <c r="C3403" t="s">
        <v>16631</v>
      </c>
      <c r="E3403" t="s">
        <v>16632</v>
      </c>
      <c r="F3403" t="s">
        <v>76</v>
      </c>
      <c r="G3403" t="s">
        <v>16602</v>
      </c>
      <c r="H3403" s="28">
        <v>2019</v>
      </c>
      <c r="I3403" t="s">
        <v>171</v>
      </c>
      <c r="J3403" t="s">
        <v>30</v>
      </c>
      <c r="K3403" t="s">
        <v>603</v>
      </c>
      <c r="L3403" t="s">
        <v>16633</v>
      </c>
      <c r="M3403" t="str">
        <f>IFERROR(LEFT(Table3[[#This Row],[listed_in]], FIND(",", Table3[[#This Row],[listed_in]]) - 1), Table3[[#This Row],[listed_in]])</f>
        <v>British TV Shows</v>
      </c>
      <c r="N3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03">
        <f>YEAR(Table3[[#This Row],[date_added]])</f>
        <v>2019</v>
      </c>
      <c r="P34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03" s="28">
        <f>IFERROR(VALUE(LEFT(Table3[[#This Row],[duration]], FIND(" ",Table3[[#This Row],[duration]])-1)), "")</f>
        <v>2</v>
      </c>
      <c r="R3403">
        <f t="shared" si="53"/>
        <v>2</v>
      </c>
    </row>
    <row r="3404" spans="1:18" ht="238" x14ac:dyDescent="0.15">
      <c r="A3404" t="s">
        <v>16634</v>
      </c>
      <c r="B3404" t="s">
        <v>14</v>
      </c>
      <c r="C3404" t="s">
        <v>16635</v>
      </c>
      <c r="D3404" t="s">
        <v>4662</v>
      </c>
      <c r="E3404" t="s">
        <v>16636</v>
      </c>
      <c r="F3404" t="s">
        <v>155</v>
      </c>
      <c r="G3404" t="s">
        <v>16602</v>
      </c>
      <c r="H3404" s="28">
        <v>2017</v>
      </c>
      <c r="I3404" t="s">
        <v>77</v>
      </c>
      <c r="J3404" t="s">
        <v>395</v>
      </c>
      <c r="K3404" t="s">
        <v>179</v>
      </c>
      <c r="L3404" t="s">
        <v>16637</v>
      </c>
      <c r="M3404" t="str">
        <f>IFERROR(LEFT(Table3[[#This Row],[listed_in]], FIND(",", Table3[[#This Row],[listed_in]]) - 1), Table3[[#This Row],[listed_in]])</f>
        <v>Comedies</v>
      </c>
      <c r="N3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404">
        <f>YEAR(Table3[[#This Row],[date_added]])</f>
        <v>2019</v>
      </c>
      <c r="P340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04" s="28">
        <f>IFERROR(VALUE(LEFT(Table3[[#This Row],[duration]], FIND(" ",Table3[[#This Row],[duration]])-1)), "")</f>
        <v>95</v>
      </c>
      <c r="R3404">
        <f t="shared" si="53"/>
        <v>95</v>
      </c>
    </row>
    <row r="3405" spans="1:18" ht="182" x14ac:dyDescent="0.15">
      <c r="A3405" t="s">
        <v>16638</v>
      </c>
      <c r="B3405" t="s">
        <v>24</v>
      </c>
      <c r="C3405" t="s">
        <v>16639</v>
      </c>
      <c r="E3405" t="s">
        <v>16640</v>
      </c>
      <c r="F3405" t="s">
        <v>47</v>
      </c>
      <c r="G3405" t="s">
        <v>16602</v>
      </c>
      <c r="H3405" s="28">
        <v>2019</v>
      </c>
      <c r="I3405" t="s">
        <v>171</v>
      </c>
      <c r="J3405" t="s">
        <v>37</v>
      </c>
      <c r="K3405" t="s">
        <v>265</v>
      </c>
      <c r="L3405" t="s">
        <v>16641</v>
      </c>
      <c r="M3405" t="str">
        <f>IFERROR(LEFT(Table3[[#This Row],[listed_in]], FIND(",", Table3[[#This Row],[listed_in]]) - 1), Table3[[#This Row],[listed_in]])</f>
        <v>Kids' TV</v>
      </c>
      <c r="N3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05">
        <f>YEAR(Table3[[#This Row],[date_added]])</f>
        <v>2019</v>
      </c>
      <c r="P34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05" s="28">
        <f>IFERROR(VALUE(LEFT(Table3[[#This Row],[duration]], FIND(" ",Table3[[#This Row],[duration]])-1)), "")</f>
        <v>1</v>
      </c>
      <c r="R3405">
        <f t="shared" si="53"/>
        <v>1</v>
      </c>
    </row>
    <row r="3406" spans="1:18" ht="182" x14ac:dyDescent="0.15">
      <c r="A3406" t="s">
        <v>16642</v>
      </c>
      <c r="B3406" t="s">
        <v>24</v>
      </c>
      <c r="C3406" t="s">
        <v>16643</v>
      </c>
      <c r="E3406" t="s">
        <v>16644</v>
      </c>
      <c r="G3406" t="s">
        <v>16602</v>
      </c>
      <c r="H3406" s="28">
        <v>2017</v>
      </c>
      <c r="I3406" t="s">
        <v>243</v>
      </c>
      <c r="J3406" t="s">
        <v>37</v>
      </c>
      <c r="K3406" t="s">
        <v>539</v>
      </c>
      <c r="L3406" t="s">
        <v>16645</v>
      </c>
      <c r="M3406" t="str">
        <f>IFERROR(LEFT(Table3[[#This Row],[listed_in]], FIND(",", Table3[[#This Row],[listed_in]]) - 1), Table3[[#This Row],[listed_in]])</f>
        <v>Kids' TV</v>
      </c>
      <c r="N3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06">
        <f>YEAR(Table3[[#This Row],[date_added]])</f>
        <v>2019</v>
      </c>
      <c r="P34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06" s="28">
        <f>IFERROR(VALUE(LEFT(Table3[[#This Row],[duration]], FIND(" ",Table3[[#This Row],[duration]])-1)), "")</f>
        <v>1</v>
      </c>
      <c r="R3406">
        <f t="shared" si="53"/>
        <v>1</v>
      </c>
    </row>
    <row r="3407" spans="1:18" ht="384" x14ac:dyDescent="0.15">
      <c r="A3407" t="s">
        <v>16646</v>
      </c>
      <c r="B3407" t="s">
        <v>14</v>
      </c>
      <c r="C3407" t="s">
        <v>16647</v>
      </c>
      <c r="D3407" t="s">
        <v>16648</v>
      </c>
      <c r="E3407" t="s">
        <v>16649</v>
      </c>
      <c r="F3407" t="s">
        <v>664</v>
      </c>
      <c r="G3407" t="s">
        <v>16602</v>
      </c>
      <c r="H3407" s="28">
        <v>2019</v>
      </c>
      <c r="I3407" t="s">
        <v>29</v>
      </c>
      <c r="J3407" t="s">
        <v>368</v>
      </c>
      <c r="K3407" t="s">
        <v>494</v>
      </c>
      <c r="L3407" t="s">
        <v>16650</v>
      </c>
      <c r="M3407" t="str">
        <f>IFERROR(LEFT(Table3[[#This Row],[listed_in]], FIND(",", Table3[[#This Row],[listed_in]]) - 1), Table3[[#This Row],[listed_in]])</f>
        <v>Comedies</v>
      </c>
      <c r="N3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407">
        <f>YEAR(Table3[[#This Row],[date_added]])</f>
        <v>2019</v>
      </c>
      <c r="P340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407" s="28">
        <f>IFERROR(VALUE(LEFT(Table3[[#This Row],[duration]], FIND(" ",Table3[[#This Row],[duration]])-1)), "")</f>
        <v>100</v>
      </c>
      <c r="R3407">
        <f t="shared" si="53"/>
        <v>100</v>
      </c>
    </row>
    <row r="3408" spans="1:18" ht="182" x14ac:dyDescent="0.15">
      <c r="A3408" t="s">
        <v>16651</v>
      </c>
      <c r="B3408" t="s">
        <v>24</v>
      </c>
      <c r="C3408" t="s">
        <v>16652</v>
      </c>
      <c r="E3408" t="s">
        <v>16653</v>
      </c>
      <c r="F3408" t="s">
        <v>17</v>
      </c>
      <c r="G3408" t="s">
        <v>16602</v>
      </c>
      <c r="H3408" s="28">
        <v>2019</v>
      </c>
      <c r="I3408" t="s">
        <v>243</v>
      </c>
      <c r="J3408" t="s">
        <v>30</v>
      </c>
      <c r="K3408" t="s">
        <v>244</v>
      </c>
      <c r="L3408" t="s">
        <v>16654</v>
      </c>
      <c r="M3408" t="str">
        <f>IFERROR(LEFT(Table3[[#This Row],[listed_in]], FIND(",", Table3[[#This Row],[listed_in]]) - 1), Table3[[#This Row],[listed_in]])</f>
        <v>Kids' TV</v>
      </c>
      <c r="N3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08">
        <f>YEAR(Table3[[#This Row],[date_added]])</f>
        <v>2019</v>
      </c>
      <c r="P34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08" s="28">
        <f>IFERROR(VALUE(LEFT(Table3[[#This Row],[duration]], FIND(" ",Table3[[#This Row],[duration]])-1)), "")</f>
        <v>2</v>
      </c>
      <c r="R3408">
        <f t="shared" si="53"/>
        <v>2</v>
      </c>
    </row>
    <row r="3409" spans="1:18" ht="293" x14ac:dyDescent="0.15">
      <c r="A3409" t="s">
        <v>16655</v>
      </c>
      <c r="B3409" t="s">
        <v>14</v>
      </c>
      <c r="C3409" t="s">
        <v>16656</v>
      </c>
      <c r="D3409" t="s">
        <v>16657</v>
      </c>
      <c r="E3409" t="s">
        <v>16658</v>
      </c>
      <c r="F3409" t="s">
        <v>339</v>
      </c>
      <c r="G3409" t="s">
        <v>16602</v>
      </c>
      <c r="H3409" s="28">
        <v>2017</v>
      </c>
      <c r="I3409" t="s">
        <v>29</v>
      </c>
      <c r="J3409" t="s">
        <v>925</v>
      </c>
      <c r="K3409" t="s">
        <v>258</v>
      </c>
      <c r="L3409" t="s">
        <v>16659</v>
      </c>
      <c r="M3409" t="str">
        <f>IFERROR(LEFT(Table3[[#This Row],[listed_in]], FIND(",", Table3[[#This Row],[listed_in]]) - 1), Table3[[#This Row],[listed_in]])</f>
        <v>Action &amp; Adventure</v>
      </c>
      <c r="N3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409">
        <f>YEAR(Table3[[#This Row],[date_added]])</f>
        <v>2019</v>
      </c>
      <c r="P340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409" s="28">
        <f>IFERROR(VALUE(LEFT(Table3[[#This Row],[duration]], FIND(" ",Table3[[#This Row],[duration]])-1)), "")</f>
        <v>101</v>
      </c>
      <c r="R3409">
        <f t="shared" si="53"/>
        <v>101</v>
      </c>
    </row>
    <row r="3410" spans="1:18" ht="182" x14ac:dyDescent="0.15">
      <c r="A3410" t="s">
        <v>16660</v>
      </c>
      <c r="B3410" t="s">
        <v>14</v>
      </c>
      <c r="C3410" t="s">
        <v>16661</v>
      </c>
      <c r="D3410" t="s">
        <v>16662</v>
      </c>
      <c r="F3410" t="s">
        <v>76</v>
      </c>
      <c r="G3410" t="s">
        <v>16602</v>
      </c>
      <c r="H3410" s="28">
        <v>2019</v>
      </c>
      <c r="I3410" t="s">
        <v>29</v>
      </c>
      <c r="J3410" t="s">
        <v>970</v>
      </c>
      <c r="K3410" t="s">
        <v>21</v>
      </c>
      <c r="L3410" t="s">
        <v>16663</v>
      </c>
      <c r="M3410" t="str">
        <f>IFERROR(LEFT(Table3[[#This Row],[listed_in]], FIND(",", Table3[[#This Row],[listed_in]]) - 1), Table3[[#This Row],[listed_in]])</f>
        <v>Documentaries</v>
      </c>
      <c r="N3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410">
        <f>YEAR(Table3[[#This Row],[date_added]])</f>
        <v>2019</v>
      </c>
      <c r="P34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10" s="28">
        <f>IFERROR(VALUE(LEFT(Table3[[#This Row],[duration]], FIND(" ",Table3[[#This Row],[duration]])-1)), "")</f>
        <v>86</v>
      </c>
      <c r="R3410">
        <f t="shared" si="53"/>
        <v>86</v>
      </c>
    </row>
    <row r="3411" spans="1:18" ht="266" x14ac:dyDescent="0.15">
      <c r="A3411" t="s">
        <v>16664</v>
      </c>
      <c r="B3411" t="s">
        <v>14</v>
      </c>
      <c r="C3411" t="s">
        <v>16665</v>
      </c>
      <c r="D3411" t="s">
        <v>16666</v>
      </c>
      <c r="E3411" t="s">
        <v>16667</v>
      </c>
      <c r="F3411" t="s">
        <v>17</v>
      </c>
      <c r="G3411" t="s">
        <v>16602</v>
      </c>
      <c r="H3411" s="28">
        <v>2019</v>
      </c>
      <c r="I3411" t="s">
        <v>320</v>
      </c>
      <c r="J3411" t="s">
        <v>272</v>
      </c>
      <c r="K3411" t="s">
        <v>86</v>
      </c>
      <c r="L3411" t="s">
        <v>16668</v>
      </c>
      <c r="M3411" t="str">
        <f>IFERROR(LEFT(Table3[[#This Row],[listed_in]], FIND(",", Table3[[#This Row],[listed_in]]) - 1), Table3[[#This Row],[listed_in]])</f>
        <v>Comedies</v>
      </c>
      <c r="N3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411">
        <f>YEAR(Table3[[#This Row],[date_added]])</f>
        <v>2019</v>
      </c>
      <c r="P34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11" s="28">
        <f>IFERROR(VALUE(LEFT(Table3[[#This Row],[duration]], FIND(" ",Table3[[#This Row],[duration]])-1)), "")</f>
        <v>96</v>
      </c>
      <c r="R3411">
        <f t="shared" si="53"/>
        <v>96</v>
      </c>
    </row>
    <row r="3412" spans="1:18" ht="196" x14ac:dyDescent="0.15">
      <c r="A3412" t="s">
        <v>16669</v>
      </c>
      <c r="B3412" t="s">
        <v>24</v>
      </c>
      <c r="C3412" t="s">
        <v>16670</v>
      </c>
      <c r="E3412" t="s">
        <v>16671</v>
      </c>
      <c r="F3412" t="s">
        <v>3910</v>
      </c>
      <c r="G3412" t="s">
        <v>16602</v>
      </c>
      <c r="H3412" s="28">
        <v>2017</v>
      </c>
      <c r="I3412" t="s">
        <v>29</v>
      </c>
      <c r="J3412" t="s">
        <v>30</v>
      </c>
      <c r="K3412" t="s">
        <v>1098</v>
      </c>
      <c r="L3412" t="s">
        <v>16672</v>
      </c>
      <c r="M3412" t="str">
        <f>IFERROR(LEFT(Table3[[#This Row],[listed_in]], FIND(",", Table3[[#This Row],[listed_in]]) - 1), Table3[[#This Row],[listed_in]])</f>
        <v>International TV Shows</v>
      </c>
      <c r="N3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12">
        <f>YEAR(Table3[[#This Row],[date_added]])</f>
        <v>2019</v>
      </c>
      <c r="P3412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412" s="28">
        <f>IFERROR(VALUE(LEFT(Table3[[#This Row],[duration]], FIND(" ",Table3[[#This Row],[duration]])-1)), "")</f>
        <v>2</v>
      </c>
      <c r="R3412">
        <f t="shared" si="53"/>
        <v>2</v>
      </c>
    </row>
    <row r="3413" spans="1:18" ht="196" x14ac:dyDescent="0.15">
      <c r="A3413" t="s">
        <v>16673</v>
      </c>
      <c r="B3413" t="s">
        <v>14</v>
      </c>
      <c r="C3413" t="s">
        <v>16674</v>
      </c>
      <c r="D3413" t="s">
        <v>8893</v>
      </c>
      <c r="E3413" t="s">
        <v>16675</v>
      </c>
      <c r="F3413" t="s">
        <v>339</v>
      </c>
      <c r="G3413" t="s">
        <v>16602</v>
      </c>
      <c r="H3413" s="28">
        <v>2018</v>
      </c>
      <c r="I3413" t="s">
        <v>77</v>
      </c>
      <c r="J3413" t="s">
        <v>353</v>
      </c>
      <c r="K3413" t="s">
        <v>104</v>
      </c>
      <c r="L3413" t="s">
        <v>16676</v>
      </c>
      <c r="M3413" t="str">
        <f>IFERROR(LEFT(Table3[[#This Row],[listed_in]], FIND(",", Table3[[#This Row],[listed_in]]) - 1), Table3[[#This Row],[listed_in]])</f>
        <v>Dramas</v>
      </c>
      <c r="N3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413">
        <f>YEAR(Table3[[#This Row],[date_added]])</f>
        <v>2019</v>
      </c>
      <c r="P341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413" s="28">
        <f>IFERROR(VALUE(LEFT(Table3[[#This Row],[duration]], FIND(" ",Table3[[#This Row],[duration]])-1)), "")</f>
        <v>99</v>
      </c>
      <c r="R3413">
        <f t="shared" si="53"/>
        <v>99</v>
      </c>
    </row>
    <row r="3414" spans="1:18" ht="210" x14ac:dyDescent="0.15">
      <c r="A3414" t="s">
        <v>16677</v>
      </c>
      <c r="B3414" t="s">
        <v>14</v>
      </c>
      <c r="C3414" t="s">
        <v>16678</v>
      </c>
      <c r="D3414" t="s">
        <v>16679</v>
      </c>
      <c r="E3414" t="s">
        <v>16680</v>
      </c>
      <c r="F3414" t="s">
        <v>47</v>
      </c>
      <c r="G3414" t="s">
        <v>16602</v>
      </c>
      <c r="H3414" s="28">
        <v>2019</v>
      </c>
      <c r="I3414" t="s">
        <v>77</v>
      </c>
      <c r="J3414" t="s">
        <v>1055</v>
      </c>
      <c r="K3414" t="s">
        <v>494</v>
      </c>
      <c r="L3414" t="s">
        <v>16681</v>
      </c>
      <c r="M3414" t="str">
        <f>IFERROR(LEFT(Table3[[#This Row],[listed_in]], FIND(",", Table3[[#This Row],[listed_in]]) - 1), Table3[[#This Row],[listed_in]])</f>
        <v>Comedies</v>
      </c>
      <c r="N3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3414">
        <f>YEAR(Table3[[#This Row],[date_added]])</f>
        <v>2019</v>
      </c>
      <c r="P34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14" s="28">
        <f>IFERROR(VALUE(LEFT(Table3[[#This Row],[duration]], FIND(" ",Table3[[#This Row],[duration]])-1)), "")</f>
        <v>112</v>
      </c>
      <c r="R3414">
        <f t="shared" si="53"/>
        <v>112</v>
      </c>
    </row>
    <row r="3415" spans="1:18" ht="210" x14ac:dyDescent="0.15">
      <c r="A3415" t="s">
        <v>16682</v>
      </c>
      <c r="B3415" t="s">
        <v>14</v>
      </c>
      <c r="C3415" t="s">
        <v>16683</v>
      </c>
      <c r="D3415" t="s">
        <v>16684</v>
      </c>
      <c r="E3415" t="s">
        <v>16685</v>
      </c>
      <c r="F3415" t="s">
        <v>2429</v>
      </c>
      <c r="G3415" t="s">
        <v>16602</v>
      </c>
      <c r="H3415" s="28">
        <v>2017</v>
      </c>
      <c r="I3415" t="s">
        <v>77</v>
      </c>
      <c r="J3415" t="s">
        <v>103</v>
      </c>
      <c r="K3415" t="s">
        <v>3032</v>
      </c>
      <c r="L3415" t="s">
        <v>16686</v>
      </c>
      <c r="M3415" t="str">
        <f>IFERROR(LEFT(Table3[[#This Row],[listed_in]], FIND(",", Table3[[#This Row],[listed_in]]) - 1), Table3[[#This Row],[listed_in]])</f>
        <v>Dramas</v>
      </c>
      <c r="N3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3415">
        <f>YEAR(Table3[[#This Row],[date_added]])</f>
        <v>2019</v>
      </c>
      <c r="P341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415" s="28">
        <f>IFERROR(VALUE(LEFT(Table3[[#This Row],[duration]], FIND(" ",Table3[[#This Row],[duration]])-1)), "")</f>
        <v>127</v>
      </c>
      <c r="R3415">
        <f t="shared" si="53"/>
        <v>127</v>
      </c>
    </row>
    <row r="3416" spans="1:18" ht="168" x14ac:dyDescent="0.15">
      <c r="A3416" t="s">
        <v>16687</v>
      </c>
      <c r="B3416" t="s">
        <v>24</v>
      </c>
      <c r="C3416" t="s">
        <v>16688</v>
      </c>
      <c r="E3416" t="s">
        <v>16689</v>
      </c>
      <c r="F3416" t="s">
        <v>3295</v>
      </c>
      <c r="G3416" t="s">
        <v>16690</v>
      </c>
      <c r="H3416" s="28">
        <v>2019</v>
      </c>
      <c r="I3416" t="s">
        <v>77</v>
      </c>
      <c r="J3416" t="s">
        <v>30</v>
      </c>
      <c r="K3416" t="s">
        <v>38</v>
      </c>
      <c r="L3416" t="s">
        <v>16691</v>
      </c>
      <c r="M3416" t="str">
        <f>IFERROR(LEFT(Table3[[#This Row],[listed_in]], FIND(",", Table3[[#This Row],[listed_in]]) - 1), Table3[[#This Row],[listed_in]])</f>
        <v>Crime TV Shows</v>
      </c>
      <c r="N3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16">
        <f>YEAR(Table3[[#This Row],[date_added]])</f>
        <v>2019</v>
      </c>
      <c r="P341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416" s="28">
        <f>IFERROR(VALUE(LEFT(Table3[[#This Row],[duration]], FIND(" ",Table3[[#This Row],[duration]])-1)), "")</f>
        <v>2</v>
      </c>
      <c r="R3416">
        <f t="shared" si="53"/>
        <v>2</v>
      </c>
    </row>
    <row r="3417" spans="1:18" ht="332" x14ac:dyDescent="0.15">
      <c r="A3417" t="s">
        <v>16692</v>
      </c>
      <c r="B3417" t="s">
        <v>24</v>
      </c>
      <c r="C3417" t="s">
        <v>16693</v>
      </c>
      <c r="E3417" t="s">
        <v>16694</v>
      </c>
      <c r="F3417" t="s">
        <v>184</v>
      </c>
      <c r="G3417" t="s">
        <v>16690</v>
      </c>
      <c r="H3417" s="28">
        <v>2019</v>
      </c>
      <c r="I3417" t="s">
        <v>111</v>
      </c>
      <c r="J3417" t="s">
        <v>37</v>
      </c>
      <c r="K3417" t="s">
        <v>7092</v>
      </c>
      <c r="L3417" t="s">
        <v>16695</v>
      </c>
      <c r="M3417" t="str">
        <f>IFERROR(LEFT(Table3[[#This Row],[listed_in]], FIND(",", Table3[[#This Row],[listed_in]]) - 1), Table3[[#This Row],[listed_in]])</f>
        <v>Kids' TV</v>
      </c>
      <c r="N3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17">
        <f>YEAR(Table3[[#This Row],[date_added]])</f>
        <v>2019</v>
      </c>
      <c r="P341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417" s="28">
        <f>IFERROR(VALUE(LEFT(Table3[[#This Row],[duration]], FIND(" ",Table3[[#This Row],[duration]])-1)), "")</f>
        <v>1</v>
      </c>
      <c r="R3417">
        <f t="shared" si="53"/>
        <v>1</v>
      </c>
    </row>
    <row r="3418" spans="1:18" ht="182" x14ac:dyDescent="0.15">
      <c r="A3418" t="s">
        <v>16696</v>
      </c>
      <c r="B3418" t="s">
        <v>24</v>
      </c>
      <c r="C3418" t="s">
        <v>16697</v>
      </c>
      <c r="E3418" t="s">
        <v>16698</v>
      </c>
      <c r="F3418" t="s">
        <v>634</v>
      </c>
      <c r="G3418" t="s">
        <v>16699</v>
      </c>
      <c r="H3418" s="28">
        <v>2016</v>
      </c>
      <c r="I3418" t="s">
        <v>29</v>
      </c>
      <c r="J3418" t="s">
        <v>37</v>
      </c>
      <c r="K3418" t="s">
        <v>6150</v>
      </c>
      <c r="L3418" t="s">
        <v>16700</v>
      </c>
      <c r="M3418" t="str">
        <f>IFERROR(LEFT(Table3[[#This Row],[listed_in]], FIND(",", Table3[[#This Row],[listed_in]]) - 1), Table3[[#This Row],[listed_in]])</f>
        <v>International TV Shows</v>
      </c>
      <c r="N3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18">
        <f>YEAR(Table3[[#This Row],[date_added]])</f>
        <v>2019</v>
      </c>
      <c r="P341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18" s="28">
        <f>IFERROR(VALUE(LEFT(Table3[[#This Row],[duration]], FIND(" ",Table3[[#This Row],[duration]])-1)), "")</f>
        <v>1</v>
      </c>
      <c r="R3418">
        <f t="shared" si="53"/>
        <v>1</v>
      </c>
    </row>
    <row r="3419" spans="1:18" ht="210" x14ac:dyDescent="0.15">
      <c r="A3419" t="s">
        <v>16701</v>
      </c>
      <c r="B3419" t="s">
        <v>14</v>
      </c>
      <c r="C3419" t="s">
        <v>16702</v>
      </c>
      <c r="D3419" t="s">
        <v>16703</v>
      </c>
      <c r="F3419" t="s">
        <v>17</v>
      </c>
      <c r="G3419" t="s">
        <v>16699</v>
      </c>
      <c r="H3419" s="28">
        <v>2019</v>
      </c>
      <c r="I3419" t="s">
        <v>29</v>
      </c>
      <c r="J3419" t="s">
        <v>6364</v>
      </c>
      <c r="K3419" t="s">
        <v>21</v>
      </c>
      <c r="L3419" t="s">
        <v>16704</v>
      </c>
      <c r="M3419" t="str">
        <f>IFERROR(LEFT(Table3[[#This Row],[listed_in]], FIND(",", Table3[[#This Row],[listed_in]]) - 1), Table3[[#This Row],[listed_in]])</f>
        <v>Documentaries</v>
      </c>
      <c r="N3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3419">
        <f>YEAR(Table3[[#This Row],[date_added]])</f>
        <v>2019</v>
      </c>
      <c r="P3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19" s="28">
        <f>IFERROR(VALUE(LEFT(Table3[[#This Row],[duration]], FIND(" ",Table3[[#This Row],[duration]])-1)), "")</f>
        <v>22</v>
      </c>
      <c r="R3419">
        <f t="shared" si="53"/>
        <v>22</v>
      </c>
    </row>
    <row r="3420" spans="1:18" ht="154" x14ac:dyDescent="0.15">
      <c r="A3420" t="s">
        <v>16705</v>
      </c>
      <c r="B3420" t="s">
        <v>14</v>
      </c>
      <c r="C3420" t="s">
        <v>16706</v>
      </c>
      <c r="D3420" t="s">
        <v>16707</v>
      </c>
      <c r="F3420" t="s">
        <v>17</v>
      </c>
      <c r="G3420" t="s">
        <v>16699</v>
      </c>
      <c r="H3420" s="28">
        <v>2019</v>
      </c>
      <c r="I3420" t="s">
        <v>29</v>
      </c>
      <c r="J3420" t="s">
        <v>1470</v>
      </c>
      <c r="K3420" t="s">
        <v>21</v>
      </c>
      <c r="L3420" t="s">
        <v>16708</v>
      </c>
      <c r="M3420" t="str">
        <f>IFERROR(LEFT(Table3[[#This Row],[listed_in]], FIND(",", Table3[[#This Row],[listed_in]]) - 1), Table3[[#This Row],[listed_in]])</f>
        <v>Documentaries</v>
      </c>
      <c r="N3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3420">
        <f>YEAR(Table3[[#This Row],[date_added]])</f>
        <v>2019</v>
      </c>
      <c r="P34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20" s="28">
        <f>IFERROR(VALUE(LEFT(Table3[[#This Row],[duration]], FIND(" ",Table3[[#This Row],[duration]])-1)), "")</f>
        <v>78</v>
      </c>
      <c r="R3420">
        <f t="shared" si="53"/>
        <v>78</v>
      </c>
    </row>
    <row r="3421" spans="1:18" ht="196" x14ac:dyDescent="0.15">
      <c r="A3421" t="s">
        <v>16709</v>
      </c>
      <c r="B3421" t="s">
        <v>14</v>
      </c>
      <c r="C3421" t="s">
        <v>16710</v>
      </c>
      <c r="D3421" t="s">
        <v>2585</v>
      </c>
      <c r="E3421" t="s">
        <v>16711</v>
      </c>
      <c r="F3421" t="s">
        <v>634</v>
      </c>
      <c r="G3421" t="s">
        <v>16699</v>
      </c>
      <c r="H3421" s="28">
        <v>2019</v>
      </c>
      <c r="I3421" t="s">
        <v>29</v>
      </c>
      <c r="J3421" t="s">
        <v>778</v>
      </c>
      <c r="K3421" t="s">
        <v>1556</v>
      </c>
      <c r="L3421" t="s">
        <v>16712</v>
      </c>
      <c r="M3421" t="str">
        <f>IFERROR(LEFT(Table3[[#This Row],[listed_in]], FIND(",", Table3[[#This Row],[listed_in]]) - 1), Table3[[#This Row],[listed_in]])</f>
        <v>Stand-Up Comedy</v>
      </c>
      <c r="N3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421">
        <f>YEAR(Table3[[#This Row],[date_added]])</f>
        <v>2019</v>
      </c>
      <c r="P342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21" s="28">
        <f>IFERROR(VALUE(LEFT(Table3[[#This Row],[duration]], FIND(" ",Table3[[#This Row],[duration]])-1)), "")</f>
        <v>63</v>
      </c>
      <c r="R3421">
        <f t="shared" si="53"/>
        <v>63</v>
      </c>
    </row>
    <row r="3422" spans="1:18" ht="196" x14ac:dyDescent="0.15">
      <c r="A3422" t="s">
        <v>16713</v>
      </c>
      <c r="B3422" t="s">
        <v>24</v>
      </c>
      <c r="C3422" t="s">
        <v>16714</v>
      </c>
      <c r="E3422" t="s">
        <v>16715</v>
      </c>
      <c r="F3422" t="s">
        <v>634</v>
      </c>
      <c r="G3422" t="s">
        <v>16699</v>
      </c>
      <c r="H3422" s="28">
        <v>2015</v>
      </c>
      <c r="I3422" t="s">
        <v>77</v>
      </c>
      <c r="J3422" t="s">
        <v>37</v>
      </c>
      <c r="K3422" t="s">
        <v>6150</v>
      </c>
      <c r="L3422" t="s">
        <v>16716</v>
      </c>
      <c r="M3422" t="str">
        <f>IFERROR(LEFT(Table3[[#This Row],[listed_in]], FIND(",", Table3[[#This Row],[listed_in]]) - 1), Table3[[#This Row],[listed_in]])</f>
        <v>International TV Shows</v>
      </c>
      <c r="N3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22">
        <f>YEAR(Table3[[#This Row],[date_added]])</f>
        <v>2019</v>
      </c>
      <c r="P342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22" s="28">
        <f>IFERROR(VALUE(LEFT(Table3[[#This Row],[duration]], FIND(" ",Table3[[#This Row],[duration]])-1)), "")</f>
        <v>1</v>
      </c>
      <c r="R3422">
        <f t="shared" si="53"/>
        <v>1</v>
      </c>
    </row>
    <row r="3423" spans="1:18" ht="224" x14ac:dyDescent="0.15">
      <c r="A3423" t="s">
        <v>16717</v>
      </c>
      <c r="B3423" t="s">
        <v>14</v>
      </c>
      <c r="C3423" t="s">
        <v>16718</v>
      </c>
      <c r="D3423" t="s">
        <v>16620</v>
      </c>
      <c r="E3423" t="s">
        <v>16719</v>
      </c>
      <c r="F3423" t="s">
        <v>586</v>
      </c>
      <c r="G3423" t="s">
        <v>16699</v>
      </c>
      <c r="H3423" s="28">
        <v>2015</v>
      </c>
      <c r="I3423" t="s">
        <v>320</v>
      </c>
      <c r="J3423" t="s">
        <v>207</v>
      </c>
      <c r="K3423" t="s">
        <v>1315</v>
      </c>
      <c r="L3423" t="s">
        <v>16720</v>
      </c>
      <c r="M3423" t="str">
        <f>IFERROR(LEFT(Table3[[#This Row],[listed_in]], FIND(",", Table3[[#This Row],[listed_in]]) - 1), Table3[[#This Row],[listed_in]])</f>
        <v>Horror Movies</v>
      </c>
      <c r="N3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423">
        <f>YEAR(Table3[[#This Row],[date_added]])</f>
        <v>2019</v>
      </c>
      <c r="P34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23" s="28">
        <f>IFERROR(VALUE(LEFT(Table3[[#This Row],[duration]], FIND(" ",Table3[[#This Row],[duration]])-1)), "")</f>
        <v>97</v>
      </c>
      <c r="R3423">
        <f t="shared" si="53"/>
        <v>97</v>
      </c>
    </row>
    <row r="3424" spans="1:18" ht="319" x14ac:dyDescent="0.15">
      <c r="A3424" t="s">
        <v>16721</v>
      </c>
      <c r="B3424" t="s">
        <v>14</v>
      </c>
      <c r="C3424" t="s">
        <v>16722</v>
      </c>
      <c r="D3424" t="s">
        <v>16723</v>
      </c>
      <c r="E3424" t="s">
        <v>16724</v>
      </c>
      <c r="F3424" t="s">
        <v>17</v>
      </c>
      <c r="G3424" t="s">
        <v>16699</v>
      </c>
      <c r="H3424" s="28">
        <v>2018</v>
      </c>
      <c r="I3424" t="s">
        <v>29</v>
      </c>
      <c r="J3424" t="s">
        <v>970</v>
      </c>
      <c r="K3424" t="s">
        <v>546</v>
      </c>
      <c r="L3424" t="s">
        <v>16725</v>
      </c>
      <c r="M3424" t="str">
        <f>IFERROR(LEFT(Table3[[#This Row],[listed_in]], FIND(",", Table3[[#This Row],[listed_in]]) - 1), Table3[[#This Row],[listed_in]])</f>
        <v>Documentaries</v>
      </c>
      <c r="N3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424">
        <f>YEAR(Table3[[#This Row],[date_added]])</f>
        <v>2019</v>
      </c>
      <c r="P34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24" s="28">
        <f>IFERROR(VALUE(LEFT(Table3[[#This Row],[duration]], FIND(" ",Table3[[#This Row],[duration]])-1)), "")</f>
        <v>86</v>
      </c>
      <c r="R3424">
        <f t="shared" si="53"/>
        <v>86</v>
      </c>
    </row>
    <row r="3425" spans="1:18" ht="371" x14ac:dyDescent="0.15">
      <c r="A3425" t="s">
        <v>16726</v>
      </c>
      <c r="B3425" t="s">
        <v>24</v>
      </c>
      <c r="C3425" t="s">
        <v>16727</v>
      </c>
      <c r="D3425" t="s">
        <v>16728</v>
      </c>
      <c r="E3425" t="s">
        <v>16729</v>
      </c>
      <c r="F3425" t="s">
        <v>155</v>
      </c>
      <c r="G3425" t="s">
        <v>16730</v>
      </c>
      <c r="H3425" s="28">
        <v>2014</v>
      </c>
      <c r="I3425" t="s">
        <v>29</v>
      </c>
      <c r="J3425" t="s">
        <v>37</v>
      </c>
      <c r="K3425" t="s">
        <v>1156</v>
      </c>
      <c r="L3425" t="s">
        <v>16731</v>
      </c>
      <c r="M3425" t="str">
        <f>IFERROR(LEFT(Table3[[#This Row],[listed_in]], FIND(",", Table3[[#This Row],[listed_in]]) - 1), Table3[[#This Row],[listed_in]])</f>
        <v>Crime TV Shows</v>
      </c>
      <c r="N3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25">
        <f>YEAR(Table3[[#This Row],[date_added]])</f>
        <v>2019</v>
      </c>
      <c r="P342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25" s="28">
        <f>IFERROR(VALUE(LEFT(Table3[[#This Row],[duration]], FIND(" ",Table3[[#This Row],[duration]])-1)), "")</f>
        <v>1</v>
      </c>
      <c r="R3425">
        <f t="shared" si="53"/>
        <v>1</v>
      </c>
    </row>
    <row r="3426" spans="1:18" ht="182" x14ac:dyDescent="0.15">
      <c r="A3426" t="s">
        <v>16732</v>
      </c>
      <c r="B3426" t="s">
        <v>14</v>
      </c>
      <c r="C3426" t="s">
        <v>16733</v>
      </c>
      <c r="D3426" t="s">
        <v>16734</v>
      </c>
      <c r="E3426" t="s">
        <v>16735</v>
      </c>
      <c r="F3426" t="s">
        <v>938</v>
      </c>
      <c r="G3426" t="s">
        <v>16736</v>
      </c>
      <c r="H3426" s="28">
        <v>2019</v>
      </c>
      <c r="I3426" t="s">
        <v>77</v>
      </c>
      <c r="J3426" t="s">
        <v>2257</v>
      </c>
      <c r="K3426" t="s">
        <v>1556</v>
      </c>
      <c r="L3426" t="s">
        <v>16737</v>
      </c>
      <c r="M3426" t="str">
        <f>IFERROR(LEFT(Table3[[#This Row],[listed_in]], FIND(",", Table3[[#This Row],[listed_in]]) - 1), Table3[[#This Row],[listed_in]])</f>
        <v>Stand-Up Comedy</v>
      </c>
      <c r="N3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3426">
        <f>YEAR(Table3[[#This Row],[date_added]])</f>
        <v>2019</v>
      </c>
      <c r="P342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426" s="28">
        <f>IFERROR(VALUE(LEFT(Table3[[#This Row],[duration]], FIND(" ",Table3[[#This Row],[duration]])-1)), "")</f>
        <v>62</v>
      </c>
      <c r="R3426">
        <f t="shared" si="53"/>
        <v>62</v>
      </c>
    </row>
    <row r="3427" spans="1:18" ht="196" x14ac:dyDescent="0.15">
      <c r="A3427" t="s">
        <v>16738</v>
      </c>
      <c r="B3427" t="s">
        <v>14</v>
      </c>
      <c r="C3427" t="s">
        <v>16739</v>
      </c>
      <c r="D3427" t="s">
        <v>16740</v>
      </c>
      <c r="E3427" t="s">
        <v>16741</v>
      </c>
      <c r="F3427" t="s">
        <v>562</v>
      </c>
      <c r="G3427" t="s">
        <v>16742</v>
      </c>
      <c r="H3427" s="28">
        <v>2019</v>
      </c>
      <c r="I3427" t="s">
        <v>29</v>
      </c>
      <c r="J3427" t="s">
        <v>272</v>
      </c>
      <c r="K3427" t="s">
        <v>104</v>
      </c>
      <c r="L3427" t="s">
        <v>16743</v>
      </c>
      <c r="M3427" t="str">
        <f>IFERROR(LEFT(Table3[[#This Row],[listed_in]], FIND(",", Table3[[#This Row],[listed_in]]) - 1), Table3[[#This Row],[listed_in]])</f>
        <v>Dramas</v>
      </c>
      <c r="N3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427">
        <f>YEAR(Table3[[#This Row],[date_added]])</f>
        <v>2019</v>
      </c>
      <c r="P342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427" s="28">
        <f>IFERROR(VALUE(LEFT(Table3[[#This Row],[duration]], FIND(" ",Table3[[#This Row],[duration]])-1)), "")</f>
        <v>96</v>
      </c>
      <c r="R3427">
        <f t="shared" si="53"/>
        <v>96</v>
      </c>
    </row>
    <row r="3428" spans="1:18" ht="196" x14ac:dyDescent="0.15">
      <c r="A3428" t="s">
        <v>16744</v>
      </c>
      <c r="B3428" t="s">
        <v>24</v>
      </c>
      <c r="C3428" t="s">
        <v>16745</v>
      </c>
      <c r="E3428" t="s">
        <v>16746</v>
      </c>
      <c r="F3428" t="s">
        <v>634</v>
      </c>
      <c r="G3428" t="s">
        <v>16742</v>
      </c>
      <c r="H3428" s="28">
        <v>2019</v>
      </c>
      <c r="I3428" t="s">
        <v>77</v>
      </c>
      <c r="J3428" t="s">
        <v>37</v>
      </c>
      <c r="K3428" t="s">
        <v>5432</v>
      </c>
      <c r="L3428" t="s">
        <v>16747</v>
      </c>
      <c r="M3428" t="str">
        <f>IFERROR(LEFT(Table3[[#This Row],[listed_in]], FIND(",", Table3[[#This Row],[listed_in]]) - 1), Table3[[#This Row],[listed_in]])</f>
        <v>Crime TV Shows</v>
      </c>
      <c r="N3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28">
        <f>YEAR(Table3[[#This Row],[date_added]])</f>
        <v>2019</v>
      </c>
      <c r="P342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28" s="28">
        <f>IFERROR(VALUE(LEFT(Table3[[#This Row],[duration]], FIND(" ",Table3[[#This Row],[duration]])-1)), "")</f>
        <v>1</v>
      </c>
      <c r="R3428">
        <f t="shared" si="53"/>
        <v>1</v>
      </c>
    </row>
    <row r="3429" spans="1:18" ht="224" x14ac:dyDescent="0.15">
      <c r="A3429" t="s">
        <v>16748</v>
      </c>
      <c r="B3429" t="s">
        <v>14</v>
      </c>
      <c r="C3429" t="s">
        <v>16749</v>
      </c>
      <c r="D3429" t="s">
        <v>5017</v>
      </c>
      <c r="E3429" t="s">
        <v>16750</v>
      </c>
      <c r="F3429" t="s">
        <v>155</v>
      </c>
      <c r="G3429" t="s">
        <v>16751</v>
      </c>
      <c r="H3429" s="28">
        <v>2017</v>
      </c>
      <c r="I3429" t="s">
        <v>29</v>
      </c>
      <c r="J3429" t="s">
        <v>85</v>
      </c>
      <c r="K3429" t="s">
        <v>179</v>
      </c>
      <c r="L3429" t="s">
        <v>16752</v>
      </c>
      <c r="M3429" t="str">
        <f>IFERROR(LEFT(Table3[[#This Row],[listed_in]], FIND(",", Table3[[#This Row],[listed_in]]) - 1), Table3[[#This Row],[listed_in]])</f>
        <v>Comedies</v>
      </c>
      <c r="N3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429">
        <f>YEAR(Table3[[#This Row],[date_added]])</f>
        <v>2019</v>
      </c>
      <c r="P342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29" s="28">
        <f>IFERROR(VALUE(LEFT(Table3[[#This Row],[duration]], FIND(" ",Table3[[#This Row],[duration]])-1)), "")</f>
        <v>104</v>
      </c>
      <c r="R3429">
        <f t="shared" si="53"/>
        <v>104</v>
      </c>
    </row>
    <row r="3430" spans="1:18" ht="182" x14ac:dyDescent="0.15">
      <c r="A3430" t="s">
        <v>16753</v>
      </c>
      <c r="B3430" t="s">
        <v>14</v>
      </c>
      <c r="C3430" t="s">
        <v>16754</v>
      </c>
      <c r="D3430" t="s">
        <v>16755</v>
      </c>
      <c r="E3430" t="s">
        <v>16756</v>
      </c>
      <c r="F3430" t="s">
        <v>17</v>
      </c>
      <c r="G3430" t="s">
        <v>16751</v>
      </c>
      <c r="H3430" s="28">
        <v>2019</v>
      </c>
      <c r="I3430" t="s">
        <v>29</v>
      </c>
      <c r="J3430" t="s">
        <v>2173</v>
      </c>
      <c r="K3430" t="s">
        <v>334</v>
      </c>
      <c r="L3430" t="s">
        <v>16757</v>
      </c>
      <c r="M3430" t="str">
        <f>IFERROR(LEFT(Table3[[#This Row],[listed_in]], FIND(",", Table3[[#This Row],[listed_in]]) - 1), Table3[[#This Row],[listed_in]])</f>
        <v>Dramas</v>
      </c>
      <c r="N3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430">
        <f>YEAR(Table3[[#This Row],[date_added]])</f>
        <v>2019</v>
      </c>
      <c r="P34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30" s="28">
        <f>IFERROR(VALUE(LEFT(Table3[[#This Row],[duration]], FIND(" ",Table3[[#This Row],[duration]])-1)), "")</f>
        <v>123</v>
      </c>
      <c r="R3430">
        <f t="shared" si="53"/>
        <v>123</v>
      </c>
    </row>
    <row r="3431" spans="1:18" ht="196" x14ac:dyDescent="0.15">
      <c r="A3431" t="s">
        <v>16758</v>
      </c>
      <c r="B3431" t="s">
        <v>14</v>
      </c>
      <c r="C3431" t="s">
        <v>16759</v>
      </c>
      <c r="D3431" t="s">
        <v>1279</v>
      </c>
      <c r="E3431" t="s">
        <v>16760</v>
      </c>
      <c r="F3431" t="s">
        <v>17</v>
      </c>
      <c r="G3431" t="s">
        <v>16751</v>
      </c>
      <c r="H3431" s="28">
        <v>2019</v>
      </c>
      <c r="I3431" t="s">
        <v>29</v>
      </c>
      <c r="J3431" t="s">
        <v>368</v>
      </c>
      <c r="K3431" t="s">
        <v>141</v>
      </c>
      <c r="L3431" t="s">
        <v>16761</v>
      </c>
      <c r="M3431" t="str">
        <f>IFERROR(LEFT(Table3[[#This Row],[listed_in]], FIND(",", Table3[[#This Row],[listed_in]]) - 1), Table3[[#This Row],[listed_in]])</f>
        <v>Thrillers</v>
      </c>
      <c r="N3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431">
        <f>YEAR(Table3[[#This Row],[date_added]])</f>
        <v>2019</v>
      </c>
      <c r="P34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31" s="28">
        <f>IFERROR(VALUE(LEFT(Table3[[#This Row],[duration]], FIND(" ",Table3[[#This Row],[duration]])-1)), "")</f>
        <v>100</v>
      </c>
      <c r="R3431">
        <f t="shared" si="53"/>
        <v>100</v>
      </c>
    </row>
    <row r="3432" spans="1:18" ht="238" x14ac:dyDescent="0.15">
      <c r="A3432" t="s">
        <v>16762</v>
      </c>
      <c r="B3432" t="s">
        <v>24</v>
      </c>
      <c r="C3432" t="s">
        <v>16763</v>
      </c>
      <c r="E3432" t="s">
        <v>16764</v>
      </c>
      <c r="F3432" t="s">
        <v>17</v>
      </c>
      <c r="G3432" t="s">
        <v>16751</v>
      </c>
      <c r="H3432" s="28">
        <v>2019</v>
      </c>
      <c r="I3432" t="s">
        <v>29</v>
      </c>
      <c r="J3432" t="s">
        <v>30</v>
      </c>
      <c r="K3432" t="s">
        <v>2464</v>
      </c>
      <c r="L3432" t="s">
        <v>16765</v>
      </c>
      <c r="M3432" t="str">
        <f>IFERROR(LEFT(Table3[[#This Row],[listed_in]], FIND(",", Table3[[#This Row],[listed_in]]) - 1), Table3[[#This Row],[listed_in]])</f>
        <v>TV Comedies</v>
      </c>
      <c r="N3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32">
        <f>YEAR(Table3[[#This Row],[date_added]])</f>
        <v>2019</v>
      </c>
      <c r="P34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32" s="28">
        <f>IFERROR(VALUE(LEFT(Table3[[#This Row],[duration]], FIND(" ",Table3[[#This Row],[duration]])-1)), "")</f>
        <v>2</v>
      </c>
      <c r="R3432">
        <f t="shared" si="53"/>
        <v>2</v>
      </c>
    </row>
    <row r="3433" spans="1:18" ht="252" x14ac:dyDescent="0.15">
      <c r="A3433" t="s">
        <v>16766</v>
      </c>
      <c r="B3433" t="s">
        <v>14</v>
      </c>
      <c r="C3433" t="s">
        <v>16767</v>
      </c>
      <c r="D3433" t="s">
        <v>16768</v>
      </c>
      <c r="E3433" t="s">
        <v>16769</v>
      </c>
      <c r="F3433" t="s">
        <v>339</v>
      </c>
      <c r="G3433" t="s">
        <v>16751</v>
      </c>
      <c r="H3433" s="28">
        <v>2019</v>
      </c>
      <c r="I3433" t="s">
        <v>77</v>
      </c>
      <c r="J3433" t="s">
        <v>353</v>
      </c>
      <c r="K3433" t="s">
        <v>104</v>
      </c>
      <c r="L3433" t="s">
        <v>16770</v>
      </c>
      <c r="M3433" t="str">
        <f>IFERROR(LEFT(Table3[[#This Row],[listed_in]], FIND(",", Table3[[#This Row],[listed_in]]) - 1), Table3[[#This Row],[listed_in]])</f>
        <v>Dramas</v>
      </c>
      <c r="N3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433">
        <f>YEAR(Table3[[#This Row],[date_added]])</f>
        <v>2019</v>
      </c>
      <c r="P343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433" s="28">
        <f>IFERROR(VALUE(LEFT(Table3[[#This Row],[duration]], FIND(" ",Table3[[#This Row],[duration]])-1)), "")</f>
        <v>99</v>
      </c>
      <c r="R3433">
        <f t="shared" si="53"/>
        <v>99</v>
      </c>
    </row>
    <row r="3434" spans="1:18" ht="224" x14ac:dyDescent="0.15">
      <c r="A3434" t="s">
        <v>16771</v>
      </c>
      <c r="B3434" t="s">
        <v>14</v>
      </c>
      <c r="C3434" t="s">
        <v>16772</v>
      </c>
      <c r="D3434" t="s">
        <v>12840</v>
      </c>
      <c r="E3434" t="s">
        <v>12841</v>
      </c>
      <c r="F3434" t="s">
        <v>352</v>
      </c>
      <c r="G3434" t="s">
        <v>16751</v>
      </c>
      <c r="H3434" s="28">
        <v>2019</v>
      </c>
      <c r="I3434" t="s">
        <v>29</v>
      </c>
      <c r="J3434" t="s">
        <v>6251</v>
      </c>
      <c r="K3434" t="s">
        <v>251</v>
      </c>
      <c r="L3434" t="s">
        <v>16773</v>
      </c>
      <c r="M3434" t="str">
        <f>IFERROR(LEFT(Table3[[#This Row],[listed_in]], FIND(",", Table3[[#This Row],[listed_in]]) - 1), Table3[[#This Row],[listed_in]])</f>
        <v>Dramas</v>
      </c>
      <c r="N3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3434">
        <f>YEAR(Table3[[#This Row],[date_added]])</f>
        <v>2019</v>
      </c>
      <c r="P343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434" s="28">
        <f>IFERROR(VALUE(LEFT(Table3[[#This Row],[duration]], FIND(" ",Table3[[#This Row],[duration]])-1)), "")</f>
        <v>151</v>
      </c>
      <c r="R3434">
        <f t="shared" si="53"/>
        <v>151</v>
      </c>
    </row>
    <row r="3435" spans="1:18" ht="182" x14ac:dyDescent="0.15">
      <c r="A3435" t="s">
        <v>16774</v>
      </c>
      <c r="B3435" t="s">
        <v>24</v>
      </c>
      <c r="C3435" t="s">
        <v>16775</v>
      </c>
      <c r="E3435" t="s">
        <v>16776</v>
      </c>
      <c r="F3435" t="s">
        <v>562</v>
      </c>
      <c r="G3435" t="s">
        <v>16751</v>
      </c>
      <c r="H3435" s="28">
        <v>2020</v>
      </c>
      <c r="I3435" t="s">
        <v>29</v>
      </c>
      <c r="J3435" t="s">
        <v>30</v>
      </c>
      <c r="K3435" t="s">
        <v>48</v>
      </c>
      <c r="L3435" t="s">
        <v>16777</v>
      </c>
      <c r="M3435" t="str">
        <f>IFERROR(LEFT(Table3[[#This Row],[listed_in]], FIND(",", Table3[[#This Row],[listed_in]]) - 1), Table3[[#This Row],[listed_in]])</f>
        <v>International TV Shows</v>
      </c>
      <c r="N3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35">
        <f>YEAR(Table3[[#This Row],[date_added]])</f>
        <v>2019</v>
      </c>
      <c r="P343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435" s="28">
        <f>IFERROR(VALUE(LEFT(Table3[[#This Row],[duration]], FIND(" ",Table3[[#This Row],[duration]])-1)), "")</f>
        <v>2</v>
      </c>
      <c r="R3435">
        <f t="shared" si="53"/>
        <v>2</v>
      </c>
    </row>
    <row r="3436" spans="1:18" ht="266" x14ac:dyDescent="0.15">
      <c r="A3436" t="s">
        <v>16778</v>
      </c>
      <c r="B3436" t="s">
        <v>14</v>
      </c>
      <c r="C3436" t="s">
        <v>16779</v>
      </c>
      <c r="D3436" t="s">
        <v>16780</v>
      </c>
      <c r="E3436" t="s">
        <v>16781</v>
      </c>
      <c r="F3436" t="s">
        <v>16782</v>
      </c>
      <c r="G3436" t="s">
        <v>16751</v>
      </c>
      <c r="H3436" s="28">
        <v>2019</v>
      </c>
      <c r="I3436" t="s">
        <v>29</v>
      </c>
      <c r="J3436" t="s">
        <v>380</v>
      </c>
      <c r="K3436" t="s">
        <v>1224</v>
      </c>
      <c r="L3436" t="s">
        <v>16783</v>
      </c>
      <c r="M3436" t="str">
        <f>IFERROR(LEFT(Table3[[#This Row],[listed_in]], FIND(",", Table3[[#This Row],[listed_in]]) - 1), Table3[[#This Row],[listed_in]])</f>
        <v>Horror Movies</v>
      </c>
      <c r="N3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436">
        <f>YEAR(Table3[[#This Row],[date_added]])</f>
        <v>2019</v>
      </c>
      <c r="P343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436" s="28">
        <f>IFERROR(VALUE(LEFT(Table3[[#This Row],[duration]], FIND(" ",Table3[[#This Row],[duration]])-1)), "")</f>
        <v>102</v>
      </c>
      <c r="R3436">
        <f t="shared" si="53"/>
        <v>102</v>
      </c>
    </row>
    <row r="3437" spans="1:18" ht="196" x14ac:dyDescent="0.15">
      <c r="A3437" t="s">
        <v>16784</v>
      </c>
      <c r="B3437" t="s">
        <v>24</v>
      </c>
      <c r="C3437" t="s">
        <v>16785</v>
      </c>
      <c r="E3437" t="s">
        <v>16786</v>
      </c>
      <c r="G3437" t="s">
        <v>16787</v>
      </c>
      <c r="H3437" s="28">
        <v>2018</v>
      </c>
      <c r="I3437" t="s">
        <v>243</v>
      </c>
      <c r="J3437" t="s">
        <v>37</v>
      </c>
      <c r="K3437" t="s">
        <v>527</v>
      </c>
      <c r="L3437" t="s">
        <v>16788</v>
      </c>
      <c r="M3437" t="str">
        <f>IFERROR(LEFT(Table3[[#This Row],[listed_in]], FIND(",", Table3[[#This Row],[listed_in]]) - 1), Table3[[#This Row],[listed_in]])</f>
        <v>Anime Series</v>
      </c>
      <c r="N3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37">
        <f>YEAR(Table3[[#This Row],[date_added]])</f>
        <v>2019</v>
      </c>
      <c r="P34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37" s="28">
        <f>IFERROR(VALUE(LEFT(Table3[[#This Row],[duration]], FIND(" ",Table3[[#This Row],[duration]])-1)), "")</f>
        <v>1</v>
      </c>
      <c r="R3437">
        <f t="shared" si="53"/>
        <v>1</v>
      </c>
    </row>
    <row r="3438" spans="1:18" ht="168" x14ac:dyDescent="0.15">
      <c r="A3438" t="s">
        <v>16789</v>
      </c>
      <c r="B3438" t="s">
        <v>14</v>
      </c>
      <c r="C3438" t="s">
        <v>16790</v>
      </c>
      <c r="D3438" t="s">
        <v>16791</v>
      </c>
      <c r="E3438" t="s">
        <v>16792</v>
      </c>
      <c r="G3438" t="s">
        <v>16787</v>
      </c>
      <c r="H3438" s="28">
        <v>2019</v>
      </c>
      <c r="I3438" t="s">
        <v>77</v>
      </c>
      <c r="J3438" t="s">
        <v>818</v>
      </c>
      <c r="K3438" t="s">
        <v>1641</v>
      </c>
      <c r="L3438" t="s">
        <v>16793</v>
      </c>
      <c r="M3438" t="str">
        <f>IFERROR(LEFT(Table3[[#This Row],[listed_in]], FIND(",", Table3[[#This Row],[listed_in]]) - 1), Table3[[#This Row],[listed_in]])</f>
        <v>International Movies</v>
      </c>
      <c r="N3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3438">
        <f>YEAR(Table3[[#This Row],[date_added]])</f>
        <v>2019</v>
      </c>
      <c r="P34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38" s="28">
        <f>IFERROR(VALUE(LEFT(Table3[[#This Row],[duration]], FIND(" ",Table3[[#This Row],[duration]])-1)), "")</f>
        <v>154</v>
      </c>
      <c r="R3438">
        <f t="shared" si="53"/>
        <v>154</v>
      </c>
    </row>
    <row r="3439" spans="1:18" ht="210" x14ac:dyDescent="0.15">
      <c r="A3439" t="s">
        <v>16794</v>
      </c>
      <c r="B3439" t="s">
        <v>24</v>
      </c>
      <c r="C3439" t="s">
        <v>16795</v>
      </c>
      <c r="E3439" t="s">
        <v>16796</v>
      </c>
      <c r="F3439" t="s">
        <v>352</v>
      </c>
      <c r="G3439" t="s">
        <v>16787</v>
      </c>
      <c r="H3439" s="28">
        <v>2019</v>
      </c>
      <c r="I3439" t="s">
        <v>77</v>
      </c>
      <c r="J3439" t="s">
        <v>37</v>
      </c>
      <c r="K3439" t="s">
        <v>480</v>
      </c>
      <c r="L3439" t="s">
        <v>16797</v>
      </c>
      <c r="M3439" t="str">
        <f>IFERROR(LEFT(Table3[[#This Row],[listed_in]], FIND(",", Table3[[#This Row],[listed_in]]) - 1), Table3[[#This Row],[listed_in]])</f>
        <v>Anime Series</v>
      </c>
      <c r="N3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39">
        <f>YEAR(Table3[[#This Row],[date_added]])</f>
        <v>2019</v>
      </c>
      <c r="P343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439" s="28">
        <f>IFERROR(VALUE(LEFT(Table3[[#This Row],[duration]], FIND(" ",Table3[[#This Row],[duration]])-1)), "")</f>
        <v>1</v>
      </c>
      <c r="R3439">
        <f t="shared" si="53"/>
        <v>1</v>
      </c>
    </row>
    <row r="3440" spans="1:18" ht="293" x14ac:dyDescent="0.15">
      <c r="A3440" t="s">
        <v>16798</v>
      </c>
      <c r="B3440" t="s">
        <v>14</v>
      </c>
      <c r="C3440" t="s">
        <v>16799</v>
      </c>
      <c r="D3440" t="s">
        <v>16800</v>
      </c>
      <c r="E3440" t="s">
        <v>16801</v>
      </c>
      <c r="F3440" t="s">
        <v>17</v>
      </c>
      <c r="G3440" t="s">
        <v>16802</v>
      </c>
      <c r="H3440" s="28">
        <v>2019</v>
      </c>
      <c r="I3440" t="s">
        <v>19</v>
      </c>
      <c r="J3440" t="s">
        <v>215</v>
      </c>
      <c r="K3440" t="s">
        <v>702</v>
      </c>
      <c r="L3440" t="s">
        <v>16803</v>
      </c>
      <c r="M3440" t="str">
        <f>IFERROR(LEFT(Table3[[#This Row],[listed_in]], FIND(",", Table3[[#This Row],[listed_in]]) - 1), Table3[[#This Row],[listed_in]])</f>
        <v>Dramas</v>
      </c>
      <c r="N3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440">
        <f>YEAR(Table3[[#This Row],[date_added]])</f>
        <v>2019</v>
      </c>
      <c r="P34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0" s="28">
        <f>IFERROR(VALUE(LEFT(Table3[[#This Row],[duration]], FIND(" ",Table3[[#This Row],[duration]])-1)), "")</f>
        <v>106</v>
      </c>
      <c r="R3440">
        <f t="shared" si="53"/>
        <v>106</v>
      </c>
    </row>
    <row r="3441" spans="1:18" ht="210" x14ac:dyDescent="0.15">
      <c r="A3441" t="s">
        <v>16804</v>
      </c>
      <c r="B3441" t="s">
        <v>14</v>
      </c>
      <c r="C3441" t="s">
        <v>16805</v>
      </c>
      <c r="D3441" t="s">
        <v>16806</v>
      </c>
      <c r="E3441" t="s">
        <v>16807</v>
      </c>
      <c r="F3441" t="s">
        <v>17</v>
      </c>
      <c r="G3441" t="s">
        <v>16802</v>
      </c>
      <c r="H3441" s="28">
        <v>2019</v>
      </c>
      <c r="I3441" t="s">
        <v>77</v>
      </c>
      <c r="J3441" t="s">
        <v>533</v>
      </c>
      <c r="K3441" t="s">
        <v>334</v>
      </c>
      <c r="L3441" t="s">
        <v>16808</v>
      </c>
      <c r="M3441" t="str">
        <f>IFERROR(LEFT(Table3[[#This Row],[listed_in]], FIND(",", Table3[[#This Row],[listed_in]]) - 1), Table3[[#This Row],[listed_in]])</f>
        <v>Dramas</v>
      </c>
      <c r="N3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441">
        <f>YEAR(Table3[[#This Row],[date_added]])</f>
        <v>2019</v>
      </c>
      <c r="P34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1" s="28">
        <f>IFERROR(VALUE(LEFT(Table3[[#This Row],[duration]], FIND(" ",Table3[[#This Row],[duration]])-1)), "")</f>
        <v>87</v>
      </c>
      <c r="R3441">
        <f t="shared" si="53"/>
        <v>87</v>
      </c>
    </row>
    <row r="3442" spans="1:18" ht="154" x14ac:dyDescent="0.15">
      <c r="A3442" t="s">
        <v>16809</v>
      </c>
      <c r="B3442" t="s">
        <v>24</v>
      </c>
      <c r="C3442" t="s">
        <v>16810</v>
      </c>
      <c r="E3442" t="s">
        <v>16811</v>
      </c>
      <c r="F3442" t="s">
        <v>17</v>
      </c>
      <c r="G3442" t="s">
        <v>16802</v>
      </c>
      <c r="H3442" s="28">
        <v>2019</v>
      </c>
      <c r="I3442" t="s">
        <v>29</v>
      </c>
      <c r="J3442" t="s">
        <v>37</v>
      </c>
      <c r="K3442" t="s">
        <v>374</v>
      </c>
      <c r="L3442" t="s">
        <v>16812</v>
      </c>
      <c r="M3442" t="str">
        <f>IFERROR(LEFT(Table3[[#This Row],[listed_in]], FIND(",", Table3[[#This Row],[listed_in]]) - 1), Table3[[#This Row],[listed_in]])</f>
        <v>Reality TV</v>
      </c>
      <c r="N3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42">
        <f>YEAR(Table3[[#This Row],[date_added]])</f>
        <v>2019</v>
      </c>
      <c r="P34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2" s="28">
        <f>IFERROR(VALUE(LEFT(Table3[[#This Row],[duration]], FIND(" ",Table3[[#This Row],[duration]])-1)), "")</f>
        <v>1</v>
      </c>
      <c r="R3442">
        <f t="shared" si="53"/>
        <v>1</v>
      </c>
    </row>
    <row r="3443" spans="1:18" ht="182" x14ac:dyDescent="0.15">
      <c r="A3443" t="s">
        <v>16813</v>
      </c>
      <c r="B3443" t="s">
        <v>14</v>
      </c>
      <c r="C3443" t="s">
        <v>16814</v>
      </c>
      <c r="D3443" t="s">
        <v>13107</v>
      </c>
      <c r="E3443" t="s">
        <v>16815</v>
      </c>
      <c r="F3443" t="s">
        <v>17</v>
      </c>
      <c r="G3443" t="s">
        <v>16816</v>
      </c>
      <c r="H3443" s="28">
        <v>2019</v>
      </c>
      <c r="I3443" t="s">
        <v>29</v>
      </c>
      <c r="J3443" t="s">
        <v>1341</v>
      </c>
      <c r="K3443" t="s">
        <v>1556</v>
      </c>
      <c r="L3443" t="s">
        <v>16817</v>
      </c>
      <c r="M3443" t="str">
        <f>IFERROR(LEFT(Table3[[#This Row],[listed_in]], FIND(",", Table3[[#This Row],[listed_in]]) - 1), Table3[[#This Row],[listed_in]])</f>
        <v>Stand-Up Comedy</v>
      </c>
      <c r="N3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3443">
        <f>YEAR(Table3[[#This Row],[date_added]])</f>
        <v>2019</v>
      </c>
      <c r="P34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3" s="28">
        <f>IFERROR(VALUE(LEFT(Table3[[#This Row],[duration]], FIND(" ",Table3[[#This Row],[duration]])-1)), "")</f>
        <v>70</v>
      </c>
      <c r="R3443">
        <f t="shared" si="53"/>
        <v>70</v>
      </c>
    </row>
    <row r="3444" spans="1:18" ht="409.6" x14ac:dyDescent="0.15">
      <c r="A3444" t="s">
        <v>16818</v>
      </c>
      <c r="B3444" t="s">
        <v>14</v>
      </c>
      <c r="C3444" t="s">
        <v>16819</v>
      </c>
      <c r="E3444" t="s">
        <v>16820</v>
      </c>
      <c r="F3444" t="s">
        <v>17</v>
      </c>
      <c r="G3444" t="s">
        <v>16816</v>
      </c>
      <c r="H3444" s="28">
        <v>2019</v>
      </c>
      <c r="I3444" t="s">
        <v>243</v>
      </c>
      <c r="J3444" t="s">
        <v>2587</v>
      </c>
      <c r="K3444" t="s">
        <v>112</v>
      </c>
      <c r="L3444" t="s">
        <v>16821</v>
      </c>
      <c r="M3444" t="str">
        <f>IFERROR(LEFT(Table3[[#This Row],[listed_in]], FIND(",", Table3[[#This Row],[listed_in]]) - 1), Table3[[#This Row],[listed_in]])</f>
        <v>Children &amp; Family Movies</v>
      </c>
      <c r="N3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3444">
        <f>YEAR(Table3[[#This Row],[date_added]])</f>
        <v>2019</v>
      </c>
      <c r="P34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4" s="28">
        <f>IFERROR(VALUE(LEFT(Table3[[#This Row],[duration]], FIND(" ",Table3[[#This Row],[duration]])-1)), "")</f>
        <v>46</v>
      </c>
      <c r="R3444">
        <f t="shared" si="53"/>
        <v>46</v>
      </c>
    </row>
    <row r="3445" spans="1:18" ht="210" x14ac:dyDescent="0.15">
      <c r="A3445" t="s">
        <v>16822</v>
      </c>
      <c r="B3445" t="s">
        <v>14</v>
      </c>
      <c r="C3445" t="s">
        <v>16823</v>
      </c>
      <c r="D3445" t="s">
        <v>7560</v>
      </c>
      <c r="E3445" t="s">
        <v>16824</v>
      </c>
      <c r="F3445" t="s">
        <v>2429</v>
      </c>
      <c r="G3445" t="s">
        <v>16825</v>
      </c>
      <c r="H3445" s="28">
        <v>2018</v>
      </c>
      <c r="I3445" t="s">
        <v>77</v>
      </c>
      <c r="J3445" t="s">
        <v>925</v>
      </c>
      <c r="K3445" t="s">
        <v>575</v>
      </c>
      <c r="L3445" t="s">
        <v>16826</v>
      </c>
      <c r="M3445" t="str">
        <f>IFERROR(LEFT(Table3[[#This Row],[listed_in]], FIND(",", Table3[[#This Row],[listed_in]]) - 1), Table3[[#This Row],[listed_in]])</f>
        <v>Dramas</v>
      </c>
      <c r="N3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445">
        <f>YEAR(Table3[[#This Row],[date_added]])</f>
        <v>2019</v>
      </c>
      <c r="P344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445" s="28">
        <f>IFERROR(VALUE(LEFT(Table3[[#This Row],[duration]], FIND(" ",Table3[[#This Row],[duration]])-1)), "")</f>
        <v>101</v>
      </c>
      <c r="R3445">
        <f t="shared" si="53"/>
        <v>101</v>
      </c>
    </row>
    <row r="3446" spans="1:18" ht="182" x14ac:dyDescent="0.15">
      <c r="A3446" t="s">
        <v>16827</v>
      </c>
      <c r="B3446" t="s">
        <v>24</v>
      </c>
      <c r="C3446" t="s">
        <v>16828</v>
      </c>
      <c r="E3446" t="s">
        <v>16829</v>
      </c>
      <c r="F3446" t="s">
        <v>133</v>
      </c>
      <c r="G3446" t="s">
        <v>16830</v>
      </c>
      <c r="H3446" s="28">
        <v>2019</v>
      </c>
      <c r="I3446" t="s">
        <v>243</v>
      </c>
      <c r="J3446" t="s">
        <v>37</v>
      </c>
      <c r="K3446" t="s">
        <v>16831</v>
      </c>
      <c r="L3446" t="s">
        <v>16832</v>
      </c>
      <c r="M3446" t="str">
        <f>IFERROR(LEFT(Table3[[#This Row],[listed_in]], FIND(",", Table3[[#This Row],[listed_in]]) - 1), Table3[[#This Row],[listed_in]])</f>
        <v>Kids' TV</v>
      </c>
      <c r="N3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46">
        <f>YEAR(Table3[[#This Row],[date_added]])</f>
        <v>2019</v>
      </c>
      <c r="P344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446" s="28">
        <f>IFERROR(VALUE(LEFT(Table3[[#This Row],[duration]], FIND(" ",Table3[[#This Row],[duration]])-1)), "")</f>
        <v>1</v>
      </c>
      <c r="R3446">
        <f t="shared" si="53"/>
        <v>1</v>
      </c>
    </row>
    <row r="3447" spans="1:18" ht="182" x14ac:dyDescent="0.15">
      <c r="A3447" t="s">
        <v>16833</v>
      </c>
      <c r="B3447" t="s">
        <v>24</v>
      </c>
      <c r="C3447" t="s">
        <v>16834</v>
      </c>
      <c r="E3447" t="s">
        <v>16835</v>
      </c>
      <c r="F3447" t="s">
        <v>634</v>
      </c>
      <c r="G3447" t="s">
        <v>16830</v>
      </c>
      <c r="H3447" s="28">
        <v>2019</v>
      </c>
      <c r="I3447" t="s">
        <v>77</v>
      </c>
      <c r="J3447" t="s">
        <v>37</v>
      </c>
      <c r="K3447" t="s">
        <v>12435</v>
      </c>
      <c r="L3447" t="s">
        <v>16836</v>
      </c>
      <c r="M3447" t="str">
        <f>IFERROR(LEFT(Table3[[#This Row],[listed_in]], FIND(",", Table3[[#This Row],[listed_in]]) - 1), Table3[[#This Row],[listed_in]])</f>
        <v>International TV Shows</v>
      </c>
      <c r="N3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47">
        <f>YEAR(Table3[[#This Row],[date_added]])</f>
        <v>2019</v>
      </c>
      <c r="P344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47" s="28">
        <f>IFERROR(VALUE(LEFT(Table3[[#This Row],[duration]], FIND(" ",Table3[[#This Row],[duration]])-1)), "")</f>
        <v>1</v>
      </c>
      <c r="R3447">
        <f t="shared" si="53"/>
        <v>1</v>
      </c>
    </row>
    <row r="3448" spans="1:18" ht="210" x14ac:dyDescent="0.15">
      <c r="A3448" t="s">
        <v>16837</v>
      </c>
      <c r="B3448" t="s">
        <v>14</v>
      </c>
      <c r="C3448" t="s">
        <v>16838</v>
      </c>
      <c r="D3448" t="s">
        <v>16839</v>
      </c>
      <c r="E3448" t="s">
        <v>16840</v>
      </c>
      <c r="F3448" t="s">
        <v>47</v>
      </c>
      <c r="G3448" t="s">
        <v>16830</v>
      </c>
      <c r="H3448" s="28">
        <v>2019</v>
      </c>
      <c r="I3448" t="s">
        <v>29</v>
      </c>
      <c r="J3448" t="s">
        <v>903</v>
      </c>
      <c r="K3448" t="s">
        <v>70</v>
      </c>
      <c r="L3448" t="s">
        <v>16841</v>
      </c>
      <c r="M3448" t="str">
        <f>IFERROR(LEFT(Table3[[#This Row],[listed_in]], FIND(",", Table3[[#This Row],[listed_in]]) - 1), Table3[[#This Row],[listed_in]])</f>
        <v>Dramas</v>
      </c>
      <c r="N3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3448">
        <f>YEAR(Table3[[#This Row],[date_added]])</f>
        <v>2019</v>
      </c>
      <c r="P34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48" s="28">
        <f>IFERROR(VALUE(LEFT(Table3[[#This Row],[duration]], FIND(" ",Table3[[#This Row],[duration]])-1)), "")</f>
        <v>109</v>
      </c>
      <c r="R3448">
        <f t="shared" si="53"/>
        <v>109</v>
      </c>
    </row>
    <row r="3449" spans="1:18" ht="196" x14ac:dyDescent="0.15">
      <c r="A3449" t="s">
        <v>16842</v>
      </c>
      <c r="B3449" t="s">
        <v>14</v>
      </c>
      <c r="C3449" t="s">
        <v>16843</v>
      </c>
      <c r="E3449" t="s">
        <v>16844</v>
      </c>
      <c r="F3449" t="s">
        <v>16845</v>
      </c>
      <c r="G3449" t="s">
        <v>16846</v>
      </c>
      <c r="H3449" s="28">
        <v>2016</v>
      </c>
      <c r="I3449" t="s">
        <v>77</v>
      </c>
      <c r="J3449" t="s">
        <v>368</v>
      </c>
      <c r="K3449" t="s">
        <v>21</v>
      </c>
      <c r="L3449" t="s">
        <v>16847</v>
      </c>
      <c r="M3449" t="str">
        <f>IFERROR(LEFT(Table3[[#This Row],[listed_in]], FIND(",", Table3[[#This Row],[listed_in]]) - 1), Table3[[#This Row],[listed_in]])</f>
        <v>Documentaries</v>
      </c>
      <c r="N3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449">
        <f>YEAR(Table3[[#This Row],[date_added]])</f>
        <v>2019</v>
      </c>
      <c r="P34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49" s="28">
        <f>IFERROR(VALUE(LEFT(Table3[[#This Row],[duration]], FIND(" ",Table3[[#This Row],[duration]])-1)), "")</f>
        <v>100</v>
      </c>
      <c r="R3449">
        <f t="shared" si="53"/>
        <v>100</v>
      </c>
    </row>
    <row r="3450" spans="1:18" ht="238" x14ac:dyDescent="0.15">
      <c r="A3450" t="s">
        <v>16848</v>
      </c>
      <c r="B3450" t="s">
        <v>14</v>
      </c>
      <c r="C3450" t="s">
        <v>16849</v>
      </c>
      <c r="D3450" t="s">
        <v>16850</v>
      </c>
      <c r="E3450" t="s">
        <v>16851</v>
      </c>
      <c r="F3450" t="s">
        <v>155</v>
      </c>
      <c r="G3450" t="s">
        <v>16846</v>
      </c>
      <c r="H3450" s="28">
        <v>2019</v>
      </c>
      <c r="I3450" t="s">
        <v>29</v>
      </c>
      <c r="J3450" t="s">
        <v>250</v>
      </c>
      <c r="K3450" t="s">
        <v>179</v>
      </c>
      <c r="L3450" t="s">
        <v>16852</v>
      </c>
      <c r="M3450" t="str">
        <f>IFERROR(LEFT(Table3[[#This Row],[listed_in]], FIND(",", Table3[[#This Row],[listed_in]]) - 1), Table3[[#This Row],[listed_in]])</f>
        <v>Comedies</v>
      </c>
      <c r="N3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450">
        <f>YEAR(Table3[[#This Row],[date_added]])</f>
        <v>2019</v>
      </c>
      <c r="P345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50" s="28">
        <f>IFERROR(VALUE(LEFT(Table3[[#This Row],[duration]], FIND(" ",Table3[[#This Row],[duration]])-1)), "")</f>
        <v>110</v>
      </c>
      <c r="R3450">
        <f t="shared" si="53"/>
        <v>110</v>
      </c>
    </row>
    <row r="3451" spans="1:18" ht="409.6" x14ac:dyDescent="0.15">
      <c r="A3451" t="s">
        <v>16853</v>
      </c>
      <c r="B3451" t="s">
        <v>24</v>
      </c>
      <c r="C3451" t="s">
        <v>16854</v>
      </c>
      <c r="E3451" t="s">
        <v>16855</v>
      </c>
      <c r="F3451" t="s">
        <v>15747</v>
      </c>
      <c r="G3451" t="s">
        <v>16846</v>
      </c>
      <c r="H3451" s="28">
        <v>2019</v>
      </c>
      <c r="I3451" t="s">
        <v>111</v>
      </c>
      <c r="J3451" t="s">
        <v>30</v>
      </c>
      <c r="K3451" t="s">
        <v>16856</v>
      </c>
      <c r="L3451" t="s">
        <v>16857</v>
      </c>
      <c r="M3451" t="str">
        <f>IFERROR(LEFT(Table3[[#This Row],[listed_in]], FIND(",", Table3[[#This Row],[listed_in]]) - 1), Table3[[#This Row],[listed_in]])</f>
        <v>British TV Shows</v>
      </c>
      <c r="N3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51">
        <f>YEAR(Table3[[#This Row],[date_added]])</f>
        <v>2019</v>
      </c>
      <c r="P34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51" s="28">
        <f>IFERROR(VALUE(LEFT(Table3[[#This Row],[duration]], FIND(" ",Table3[[#This Row],[duration]])-1)), "")</f>
        <v>2</v>
      </c>
      <c r="R3451">
        <f t="shared" si="53"/>
        <v>2</v>
      </c>
    </row>
    <row r="3452" spans="1:18" ht="168" x14ac:dyDescent="0.15">
      <c r="A3452" t="s">
        <v>16858</v>
      </c>
      <c r="B3452" t="s">
        <v>14</v>
      </c>
      <c r="C3452" t="s">
        <v>16859</v>
      </c>
      <c r="D3452" t="s">
        <v>16860</v>
      </c>
      <c r="E3452" t="s">
        <v>16861</v>
      </c>
      <c r="F3452" t="s">
        <v>1675</v>
      </c>
      <c r="G3452" t="s">
        <v>16846</v>
      </c>
      <c r="H3452" s="28">
        <v>2019</v>
      </c>
      <c r="I3452" t="s">
        <v>29</v>
      </c>
      <c r="J3452" t="s">
        <v>380</v>
      </c>
      <c r="K3452" t="s">
        <v>3190</v>
      </c>
      <c r="L3452" t="s">
        <v>16862</v>
      </c>
      <c r="M3452" t="str">
        <f>IFERROR(LEFT(Table3[[#This Row],[listed_in]], FIND(",", Table3[[#This Row],[listed_in]]) - 1), Table3[[#This Row],[listed_in]])</f>
        <v>Horror Movies</v>
      </c>
      <c r="N3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452">
        <f>YEAR(Table3[[#This Row],[date_added]])</f>
        <v>2019</v>
      </c>
      <c r="P345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452" s="28">
        <f>IFERROR(VALUE(LEFT(Table3[[#This Row],[duration]], FIND(" ",Table3[[#This Row],[duration]])-1)), "")</f>
        <v>102</v>
      </c>
      <c r="R3452">
        <f t="shared" si="53"/>
        <v>102</v>
      </c>
    </row>
    <row r="3453" spans="1:18" ht="252" x14ac:dyDescent="0.15">
      <c r="A3453" t="s">
        <v>16863</v>
      </c>
      <c r="B3453" t="s">
        <v>14</v>
      </c>
      <c r="C3453" t="s">
        <v>16864</v>
      </c>
      <c r="D3453" t="s">
        <v>16865</v>
      </c>
      <c r="E3453" t="s">
        <v>16866</v>
      </c>
      <c r="F3453" t="s">
        <v>155</v>
      </c>
      <c r="G3453" t="s">
        <v>16846</v>
      </c>
      <c r="H3453" s="28">
        <v>2019</v>
      </c>
      <c r="I3453" t="s">
        <v>111</v>
      </c>
      <c r="J3453" t="s">
        <v>380</v>
      </c>
      <c r="K3453" t="s">
        <v>112</v>
      </c>
      <c r="L3453" t="s">
        <v>16867</v>
      </c>
      <c r="M3453" t="str">
        <f>IFERROR(LEFT(Table3[[#This Row],[listed_in]], FIND(",", Table3[[#This Row],[listed_in]]) - 1), Table3[[#This Row],[listed_in]])</f>
        <v>Children &amp; Family Movies</v>
      </c>
      <c r="N3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453">
        <f>YEAR(Table3[[#This Row],[date_added]])</f>
        <v>2019</v>
      </c>
      <c r="P345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53" s="28">
        <f>IFERROR(VALUE(LEFT(Table3[[#This Row],[duration]], FIND(" ",Table3[[#This Row],[duration]])-1)), "")</f>
        <v>102</v>
      </c>
      <c r="R3453">
        <f t="shared" si="53"/>
        <v>102</v>
      </c>
    </row>
    <row r="3454" spans="1:18" ht="409.6" x14ac:dyDescent="0.15">
      <c r="A3454" t="s">
        <v>16868</v>
      </c>
      <c r="B3454" t="s">
        <v>24</v>
      </c>
      <c r="C3454" t="s">
        <v>16869</v>
      </c>
      <c r="E3454" t="s">
        <v>16870</v>
      </c>
      <c r="F3454" t="s">
        <v>76</v>
      </c>
      <c r="G3454" t="s">
        <v>16846</v>
      </c>
      <c r="H3454" s="28">
        <v>2019</v>
      </c>
      <c r="I3454" t="s">
        <v>29</v>
      </c>
      <c r="J3454" t="s">
        <v>156</v>
      </c>
      <c r="K3454" t="s">
        <v>2768</v>
      </c>
      <c r="L3454" t="s">
        <v>16871</v>
      </c>
      <c r="M3454" t="str">
        <f>IFERROR(LEFT(Table3[[#This Row],[listed_in]], FIND(",", Table3[[#This Row],[listed_in]]) - 1), Table3[[#This Row],[listed_in]])</f>
        <v>British TV Shows</v>
      </c>
      <c r="N3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454">
        <f>YEAR(Table3[[#This Row],[date_added]])</f>
        <v>2019</v>
      </c>
      <c r="P345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54" s="28">
        <f>IFERROR(VALUE(LEFT(Table3[[#This Row],[duration]], FIND(" ",Table3[[#This Row],[duration]])-1)), "")</f>
        <v>5</v>
      </c>
      <c r="R3454">
        <f t="shared" si="53"/>
        <v>5</v>
      </c>
    </row>
    <row r="3455" spans="1:18" ht="196" x14ac:dyDescent="0.15">
      <c r="A3455" t="s">
        <v>16872</v>
      </c>
      <c r="B3455" t="s">
        <v>24</v>
      </c>
      <c r="C3455" t="s">
        <v>16873</v>
      </c>
      <c r="E3455" t="s">
        <v>16874</v>
      </c>
      <c r="F3455" t="s">
        <v>17</v>
      </c>
      <c r="G3455" t="s">
        <v>16846</v>
      </c>
      <c r="H3455" s="28">
        <v>2019</v>
      </c>
      <c r="I3455" t="s">
        <v>111</v>
      </c>
      <c r="J3455" t="s">
        <v>37</v>
      </c>
      <c r="K3455" t="s">
        <v>16875</v>
      </c>
      <c r="L3455" t="s">
        <v>16876</v>
      </c>
      <c r="M3455" t="str">
        <f>IFERROR(LEFT(Table3[[#This Row],[listed_in]], FIND(",", Table3[[#This Row],[listed_in]]) - 1), Table3[[#This Row],[listed_in]])</f>
        <v>Kids' TV</v>
      </c>
      <c r="N3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55">
        <f>YEAR(Table3[[#This Row],[date_added]])</f>
        <v>2019</v>
      </c>
      <c r="P34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55" s="28">
        <f>IFERROR(VALUE(LEFT(Table3[[#This Row],[duration]], FIND(" ",Table3[[#This Row],[duration]])-1)), "")</f>
        <v>1</v>
      </c>
      <c r="R3455">
        <f t="shared" si="53"/>
        <v>1</v>
      </c>
    </row>
    <row r="3456" spans="1:18" ht="196" x14ac:dyDescent="0.15">
      <c r="A3456" t="s">
        <v>16877</v>
      </c>
      <c r="B3456" t="s">
        <v>24</v>
      </c>
      <c r="C3456" t="s">
        <v>16878</v>
      </c>
      <c r="F3456" t="s">
        <v>17</v>
      </c>
      <c r="G3456" t="s">
        <v>16846</v>
      </c>
      <c r="H3456" s="28">
        <v>2019</v>
      </c>
      <c r="I3456" t="s">
        <v>29</v>
      </c>
      <c r="J3456" t="s">
        <v>30</v>
      </c>
      <c r="K3456" t="s">
        <v>623</v>
      </c>
      <c r="L3456" t="s">
        <v>16879</v>
      </c>
      <c r="M3456" t="str">
        <f>IFERROR(LEFT(Table3[[#This Row],[listed_in]], FIND(",", Table3[[#This Row],[listed_in]]) - 1), Table3[[#This Row],[listed_in]])</f>
        <v>Docuseries</v>
      </c>
      <c r="N3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56">
        <f>YEAR(Table3[[#This Row],[date_added]])</f>
        <v>2019</v>
      </c>
      <c r="P34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56" s="28">
        <f>IFERROR(VALUE(LEFT(Table3[[#This Row],[duration]], FIND(" ",Table3[[#This Row],[duration]])-1)), "")</f>
        <v>2</v>
      </c>
      <c r="R3456">
        <f t="shared" si="53"/>
        <v>2</v>
      </c>
    </row>
    <row r="3457" spans="1:18" ht="238" x14ac:dyDescent="0.15">
      <c r="A3457" t="s">
        <v>16880</v>
      </c>
      <c r="B3457" t="s">
        <v>24</v>
      </c>
      <c r="C3457" t="s">
        <v>16881</v>
      </c>
      <c r="E3457" t="s">
        <v>16882</v>
      </c>
      <c r="G3457" t="s">
        <v>16846</v>
      </c>
      <c r="H3457" s="28">
        <v>2019</v>
      </c>
      <c r="I3457" t="s">
        <v>171</v>
      </c>
      <c r="J3457" t="s">
        <v>232</v>
      </c>
      <c r="K3457" t="s">
        <v>244</v>
      </c>
      <c r="L3457" t="s">
        <v>16883</v>
      </c>
      <c r="M3457" t="str">
        <f>IFERROR(LEFT(Table3[[#This Row],[listed_in]], FIND(",", Table3[[#This Row],[listed_in]]) - 1), Table3[[#This Row],[listed_in]])</f>
        <v>Kids' TV</v>
      </c>
      <c r="N3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457">
        <f>YEAR(Table3[[#This Row],[date_added]])</f>
        <v>2019</v>
      </c>
      <c r="P34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57" s="28">
        <f>IFERROR(VALUE(LEFT(Table3[[#This Row],[duration]], FIND(" ",Table3[[#This Row],[duration]])-1)), "")</f>
        <v>3</v>
      </c>
      <c r="R3457">
        <f t="shared" si="53"/>
        <v>3</v>
      </c>
    </row>
    <row r="3458" spans="1:18" ht="280" x14ac:dyDescent="0.15">
      <c r="A3458" t="s">
        <v>16884</v>
      </c>
      <c r="B3458" t="s">
        <v>14</v>
      </c>
      <c r="C3458" t="s">
        <v>16885</v>
      </c>
      <c r="D3458" t="s">
        <v>16886</v>
      </c>
      <c r="E3458" t="s">
        <v>16887</v>
      </c>
      <c r="F3458" t="s">
        <v>17</v>
      </c>
      <c r="G3458" t="s">
        <v>16846</v>
      </c>
      <c r="H3458" s="28">
        <v>2019</v>
      </c>
      <c r="I3458" t="s">
        <v>171</v>
      </c>
      <c r="J3458" t="s">
        <v>6057</v>
      </c>
      <c r="K3458" t="s">
        <v>62</v>
      </c>
      <c r="L3458" t="s">
        <v>16888</v>
      </c>
      <c r="M3458" t="str">
        <f>IFERROR(LEFT(Table3[[#This Row],[listed_in]], FIND(",", Table3[[#This Row],[listed_in]]) - 1), Table3[[#This Row],[listed_in]])</f>
        <v>Children &amp; Family Movies</v>
      </c>
      <c r="N3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458">
        <f>YEAR(Table3[[#This Row],[date_added]])</f>
        <v>2019</v>
      </c>
      <c r="P34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58" s="28">
        <f>IFERROR(VALUE(LEFT(Table3[[#This Row],[duration]], FIND(" ",Table3[[#This Row],[duration]])-1)), "")</f>
        <v>24</v>
      </c>
      <c r="R3458">
        <f t="shared" ref="R3458:R3521" si="54">IFERROR(VALUE(Q3458), "")</f>
        <v>24</v>
      </c>
    </row>
    <row r="3459" spans="1:18" ht="196" x14ac:dyDescent="0.15">
      <c r="A3459" t="s">
        <v>16889</v>
      </c>
      <c r="B3459" t="s">
        <v>24</v>
      </c>
      <c r="C3459" t="s">
        <v>16890</v>
      </c>
      <c r="E3459" t="s">
        <v>16891</v>
      </c>
      <c r="F3459" t="s">
        <v>17</v>
      </c>
      <c r="G3459" t="s">
        <v>16892</v>
      </c>
      <c r="H3459" s="28">
        <v>2019</v>
      </c>
      <c r="I3459" t="s">
        <v>29</v>
      </c>
      <c r="J3459" t="s">
        <v>37</v>
      </c>
      <c r="K3459" t="s">
        <v>16893</v>
      </c>
      <c r="L3459" t="s">
        <v>16894</v>
      </c>
      <c r="M3459" t="str">
        <f>IFERROR(LEFT(Table3[[#This Row],[listed_in]], FIND(",", Table3[[#This Row],[listed_in]]) - 1), Table3[[#This Row],[listed_in]])</f>
        <v>Anime Series</v>
      </c>
      <c r="N3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59">
        <f>YEAR(Table3[[#This Row],[date_added]])</f>
        <v>2019</v>
      </c>
      <c r="P34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59" s="28">
        <f>IFERROR(VALUE(LEFT(Table3[[#This Row],[duration]], FIND(" ",Table3[[#This Row],[duration]])-1)), "")</f>
        <v>1</v>
      </c>
      <c r="R3459">
        <f t="shared" si="54"/>
        <v>1</v>
      </c>
    </row>
    <row r="3460" spans="1:18" ht="140" x14ac:dyDescent="0.15">
      <c r="A3460" t="s">
        <v>16895</v>
      </c>
      <c r="B3460" t="s">
        <v>24</v>
      </c>
      <c r="C3460" t="s">
        <v>16896</v>
      </c>
      <c r="F3460" t="s">
        <v>17</v>
      </c>
      <c r="G3460" t="s">
        <v>16897</v>
      </c>
      <c r="H3460" s="28">
        <v>2019</v>
      </c>
      <c r="I3460" t="s">
        <v>29</v>
      </c>
      <c r="J3460" t="s">
        <v>37</v>
      </c>
      <c r="K3460" t="s">
        <v>1070</v>
      </c>
      <c r="L3460" t="s">
        <v>16898</v>
      </c>
      <c r="M3460" t="str">
        <f>IFERROR(LEFT(Table3[[#This Row],[listed_in]], FIND(",", Table3[[#This Row],[listed_in]]) - 1), Table3[[#This Row],[listed_in]])</f>
        <v>Docuseries</v>
      </c>
      <c r="N3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0">
        <f>YEAR(Table3[[#This Row],[date_added]])</f>
        <v>2019</v>
      </c>
      <c r="P34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60" s="28">
        <f>IFERROR(VALUE(LEFT(Table3[[#This Row],[duration]], FIND(" ",Table3[[#This Row],[duration]])-1)), "")</f>
        <v>1</v>
      </c>
      <c r="R3460">
        <f t="shared" si="54"/>
        <v>1</v>
      </c>
    </row>
    <row r="3461" spans="1:18" ht="280" x14ac:dyDescent="0.15">
      <c r="A3461" t="s">
        <v>16899</v>
      </c>
      <c r="B3461" t="s">
        <v>14</v>
      </c>
      <c r="C3461" t="s">
        <v>16900</v>
      </c>
      <c r="D3461" t="s">
        <v>16901</v>
      </c>
      <c r="E3461" t="s">
        <v>16902</v>
      </c>
      <c r="F3461" t="s">
        <v>133</v>
      </c>
      <c r="G3461" t="s">
        <v>16897</v>
      </c>
      <c r="H3461" s="28">
        <v>2019</v>
      </c>
      <c r="I3461" t="s">
        <v>29</v>
      </c>
      <c r="J3461" t="s">
        <v>302</v>
      </c>
      <c r="K3461" t="s">
        <v>179</v>
      </c>
      <c r="L3461" t="s">
        <v>16903</v>
      </c>
      <c r="M3461" t="str">
        <f>IFERROR(LEFT(Table3[[#This Row],[listed_in]], FIND(",", Table3[[#This Row],[listed_in]]) - 1), Table3[[#This Row],[listed_in]])</f>
        <v>Comedies</v>
      </c>
      <c r="N3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461">
        <f>YEAR(Table3[[#This Row],[date_added]])</f>
        <v>2019</v>
      </c>
      <c r="P346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461" s="28">
        <f>IFERROR(VALUE(LEFT(Table3[[#This Row],[duration]], FIND(" ",Table3[[#This Row],[duration]])-1)), "")</f>
        <v>98</v>
      </c>
      <c r="R3461">
        <f t="shared" si="54"/>
        <v>98</v>
      </c>
    </row>
    <row r="3462" spans="1:18" ht="196" x14ac:dyDescent="0.15">
      <c r="A3462" t="s">
        <v>16904</v>
      </c>
      <c r="B3462" t="s">
        <v>14</v>
      </c>
      <c r="C3462" t="s">
        <v>16905</v>
      </c>
      <c r="D3462" t="s">
        <v>16906</v>
      </c>
      <c r="F3462" t="s">
        <v>17</v>
      </c>
      <c r="G3462" t="s">
        <v>16897</v>
      </c>
      <c r="H3462" s="28">
        <v>2018</v>
      </c>
      <c r="I3462" t="s">
        <v>111</v>
      </c>
      <c r="J3462" t="s">
        <v>993</v>
      </c>
      <c r="K3462" t="s">
        <v>21</v>
      </c>
      <c r="L3462" t="s">
        <v>16907</v>
      </c>
      <c r="M3462" t="str">
        <f>IFERROR(LEFT(Table3[[#This Row],[listed_in]], FIND(",", Table3[[#This Row],[listed_in]]) - 1), Table3[[#This Row],[listed_in]])</f>
        <v>Documentaries</v>
      </c>
      <c r="N3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3462">
        <f>YEAR(Table3[[#This Row],[date_added]])</f>
        <v>2019</v>
      </c>
      <c r="P34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62" s="28">
        <f>IFERROR(VALUE(LEFT(Table3[[#This Row],[duration]], FIND(" ",Table3[[#This Row],[duration]])-1)), "")</f>
        <v>76</v>
      </c>
      <c r="R3462">
        <f t="shared" si="54"/>
        <v>76</v>
      </c>
    </row>
    <row r="3463" spans="1:18" ht="196" x14ac:dyDescent="0.15">
      <c r="A3463" t="s">
        <v>16908</v>
      </c>
      <c r="B3463" t="s">
        <v>24</v>
      </c>
      <c r="C3463" t="s">
        <v>16909</v>
      </c>
      <c r="D3463" t="s">
        <v>16910</v>
      </c>
      <c r="E3463" t="s">
        <v>16911</v>
      </c>
      <c r="F3463" t="s">
        <v>634</v>
      </c>
      <c r="G3463" t="s">
        <v>16912</v>
      </c>
      <c r="H3463" s="28">
        <v>2016</v>
      </c>
      <c r="I3463" t="s">
        <v>77</v>
      </c>
      <c r="J3463" t="s">
        <v>37</v>
      </c>
      <c r="K3463" t="s">
        <v>6150</v>
      </c>
      <c r="L3463" t="s">
        <v>16913</v>
      </c>
      <c r="M3463" t="str">
        <f>IFERROR(LEFT(Table3[[#This Row],[listed_in]], FIND(",", Table3[[#This Row],[listed_in]]) - 1), Table3[[#This Row],[listed_in]])</f>
        <v>International TV Shows</v>
      </c>
      <c r="N3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3">
        <f>YEAR(Table3[[#This Row],[date_added]])</f>
        <v>2019</v>
      </c>
      <c r="P346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63" s="28">
        <f>IFERROR(VALUE(LEFT(Table3[[#This Row],[duration]], FIND(" ",Table3[[#This Row],[duration]])-1)), "")</f>
        <v>1</v>
      </c>
      <c r="R3463">
        <f t="shared" si="54"/>
        <v>1</v>
      </c>
    </row>
    <row r="3464" spans="1:18" ht="182" x14ac:dyDescent="0.15">
      <c r="A3464" t="s">
        <v>16914</v>
      </c>
      <c r="B3464" t="s">
        <v>24</v>
      </c>
      <c r="C3464" t="s">
        <v>16915</v>
      </c>
      <c r="E3464" t="s">
        <v>16916</v>
      </c>
      <c r="F3464" t="s">
        <v>634</v>
      </c>
      <c r="G3464" t="s">
        <v>16912</v>
      </c>
      <c r="H3464" s="28">
        <v>2017</v>
      </c>
      <c r="I3464" t="s">
        <v>77</v>
      </c>
      <c r="J3464" t="s">
        <v>37</v>
      </c>
      <c r="K3464" t="s">
        <v>6150</v>
      </c>
      <c r="L3464" t="s">
        <v>16917</v>
      </c>
      <c r="M3464" t="str">
        <f>IFERROR(LEFT(Table3[[#This Row],[listed_in]], FIND(",", Table3[[#This Row],[listed_in]]) - 1), Table3[[#This Row],[listed_in]])</f>
        <v>International TV Shows</v>
      </c>
      <c r="N3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4">
        <f>YEAR(Table3[[#This Row],[date_added]])</f>
        <v>2019</v>
      </c>
      <c r="P346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64" s="28">
        <f>IFERROR(VALUE(LEFT(Table3[[#This Row],[duration]], FIND(" ",Table3[[#This Row],[duration]])-1)), "")</f>
        <v>1</v>
      </c>
      <c r="R3464">
        <f t="shared" si="54"/>
        <v>1</v>
      </c>
    </row>
    <row r="3465" spans="1:18" ht="140" x14ac:dyDescent="0.15">
      <c r="A3465" t="s">
        <v>16918</v>
      </c>
      <c r="B3465" t="s">
        <v>24</v>
      </c>
      <c r="C3465" t="s">
        <v>16919</v>
      </c>
      <c r="E3465" t="s">
        <v>16920</v>
      </c>
      <c r="F3465" t="s">
        <v>47</v>
      </c>
      <c r="G3465" t="s">
        <v>16912</v>
      </c>
      <c r="H3465" s="28">
        <v>2018</v>
      </c>
      <c r="I3465" t="s">
        <v>29</v>
      </c>
      <c r="J3465" t="s">
        <v>37</v>
      </c>
      <c r="K3465" t="s">
        <v>48</v>
      </c>
      <c r="L3465" t="s">
        <v>16921</v>
      </c>
      <c r="M3465" t="str">
        <f>IFERROR(LEFT(Table3[[#This Row],[listed_in]], FIND(",", Table3[[#This Row],[listed_in]]) - 1), Table3[[#This Row],[listed_in]])</f>
        <v>International TV Shows</v>
      </c>
      <c r="N3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5">
        <f>YEAR(Table3[[#This Row],[date_added]])</f>
        <v>2019</v>
      </c>
      <c r="P34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65" s="28">
        <f>IFERROR(VALUE(LEFT(Table3[[#This Row],[duration]], FIND(" ",Table3[[#This Row],[duration]])-1)), "")</f>
        <v>1</v>
      </c>
      <c r="R3465">
        <f t="shared" si="54"/>
        <v>1</v>
      </c>
    </row>
    <row r="3466" spans="1:18" ht="154" x14ac:dyDescent="0.15">
      <c r="A3466" t="s">
        <v>16922</v>
      </c>
      <c r="B3466" t="s">
        <v>24</v>
      </c>
      <c r="C3466" t="s">
        <v>16923</v>
      </c>
      <c r="E3466" t="s">
        <v>16924</v>
      </c>
      <c r="F3466" t="s">
        <v>47</v>
      </c>
      <c r="G3466" t="s">
        <v>16912</v>
      </c>
      <c r="H3466" s="28">
        <v>2018</v>
      </c>
      <c r="I3466" t="s">
        <v>29</v>
      </c>
      <c r="J3466" t="s">
        <v>37</v>
      </c>
      <c r="K3466" t="s">
        <v>1098</v>
      </c>
      <c r="L3466" t="s">
        <v>16925</v>
      </c>
      <c r="M3466" t="str">
        <f>IFERROR(LEFT(Table3[[#This Row],[listed_in]], FIND(",", Table3[[#This Row],[listed_in]]) - 1), Table3[[#This Row],[listed_in]])</f>
        <v>International TV Shows</v>
      </c>
      <c r="N3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6">
        <f>YEAR(Table3[[#This Row],[date_added]])</f>
        <v>2019</v>
      </c>
      <c r="P34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66" s="28">
        <f>IFERROR(VALUE(LEFT(Table3[[#This Row],[duration]], FIND(" ",Table3[[#This Row],[duration]])-1)), "")</f>
        <v>1</v>
      </c>
      <c r="R3466">
        <f t="shared" si="54"/>
        <v>1</v>
      </c>
    </row>
    <row r="3467" spans="1:18" ht="196" x14ac:dyDescent="0.15">
      <c r="A3467" t="s">
        <v>16926</v>
      </c>
      <c r="B3467" t="s">
        <v>14</v>
      </c>
      <c r="C3467" t="s">
        <v>16927</v>
      </c>
      <c r="D3467" t="s">
        <v>16928</v>
      </c>
      <c r="E3467" t="s">
        <v>16929</v>
      </c>
      <c r="F3467" t="s">
        <v>3910</v>
      </c>
      <c r="G3467" t="s">
        <v>16912</v>
      </c>
      <c r="H3467" s="28">
        <v>2018</v>
      </c>
      <c r="I3467" t="s">
        <v>77</v>
      </c>
      <c r="J3467" t="s">
        <v>20</v>
      </c>
      <c r="K3467" t="s">
        <v>575</v>
      </c>
      <c r="L3467" t="s">
        <v>16930</v>
      </c>
      <c r="M3467" t="str">
        <f>IFERROR(LEFT(Table3[[#This Row],[listed_in]], FIND(",", Table3[[#This Row],[listed_in]]) - 1), Table3[[#This Row],[listed_in]])</f>
        <v>Dramas</v>
      </c>
      <c r="N3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467">
        <f>YEAR(Table3[[#This Row],[date_added]])</f>
        <v>2019</v>
      </c>
      <c r="P3467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467" s="28">
        <f>IFERROR(VALUE(LEFT(Table3[[#This Row],[duration]], FIND(" ",Table3[[#This Row],[duration]])-1)), "")</f>
        <v>90</v>
      </c>
      <c r="R3467">
        <f t="shared" si="54"/>
        <v>90</v>
      </c>
    </row>
    <row r="3468" spans="1:18" ht="196" x14ac:dyDescent="0.15">
      <c r="A3468" t="s">
        <v>16931</v>
      </c>
      <c r="B3468" t="s">
        <v>24</v>
      </c>
      <c r="C3468" t="s">
        <v>16932</v>
      </c>
      <c r="E3468" t="s">
        <v>16933</v>
      </c>
      <c r="F3468" t="s">
        <v>47</v>
      </c>
      <c r="G3468" t="s">
        <v>16912</v>
      </c>
      <c r="H3468" s="28">
        <v>2018</v>
      </c>
      <c r="I3468" t="s">
        <v>29</v>
      </c>
      <c r="J3468" t="s">
        <v>37</v>
      </c>
      <c r="K3468" t="s">
        <v>1298</v>
      </c>
      <c r="L3468" t="s">
        <v>16934</v>
      </c>
      <c r="M3468" t="str">
        <f>IFERROR(LEFT(Table3[[#This Row],[listed_in]], FIND(",", Table3[[#This Row],[listed_in]]) - 1), Table3[[#This Row],[listed_in]])</f>
        <v>International TV Shows</v>
      </c>
      <c r="N3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8">
        <f>YEAR(Table3[[#This Row],[date_added]])</f>
        <v>2019</v>
      </c>
      <c r="P34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68" s="28">
        <f>IFERROR(VALUE(LEFT(Table3[[#This Row],[duration]], FIND(" ",Table3[[#This Row],[duration]])-1)), "")</f>
        <v>1</v>
      </c>
      <c r="R3468">
        <f t="shared" si="54"/>
        <v>1</v>
      </c>
    </row>
    <row r="3469" spans="1:18" ht="182" x14ac:dyDescent="0.15">
      <c r="A3469" t="s">
        <v>16935</v>
      </c>
      <c r="B3469" t="s">
        <v>24</v>
      </c>
      <c r="C3469" t="s">
        <v>16936</v>
      </c>
      <c r="E3469" t="s">
        <v>16937</v>
      </c>
      <c r="F3469" t="s">
        <v>47</v>
      </c>
      <c r="G3469" t="s">
        <v>16912</v>
      </c>
      <c r="H3469" s="28">
        <v>2017</v>
      </c>
      <c r="I3469" t="s">
        <v>29</v>
      </c>
      <c r="J3469" t="s">
        <v>37</v>
      </c>
      <c r="K3469" t="s">
        <v>1098</v>
      </c>
      <c r="L3469" t="s">
        <v>16938</v>
      </c>
      <c r="M3469" t="str">
        <f>IFERROR(LEFT(Table3[[#This Row],[listed_in]], FIND(",", Table3[[#This Row],[listed_in]]) - 1), Table3[[#This Row],[listed_in]])</f>
        <v>International TV Shows</v>
      </c>
      <c r="N3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69">
        <f>YEAR(Table3[[#This Row],[date_added]])</f>
        <v>2019</v>
      </c>
      <c r="P34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69" s="28">
        <f>IFERROR(VALUE(LEFT(Table3[[#This Row],[duration]], FIND(" ",Table3[[#This Row],[duration]])-1)), "")</f>
        <v>1</v>
      </c>
      <c r="R3469">
        <f t="shared" si="54"/>
        <v>1</v>
      </c>
    </row>
    <row r="3470" spans="1:18" ht="210" x14ac:dyDescent="0.15">
      <c r="A3470" t="s">
        <v>16939</v>
      </c>
      <c r="B3470" t="s">
        <v>14</v>
      </c>
      <c r="C3470" t="s">
        <v>16940</v>
      </c>
      <c r="D3470" t="s">
        <v>16941</v>
      </c>
      <c r="F3470" t="s">
        <v>47</v>
      </c>
      <c r="G3470" t="s">
        <v>16912</v>
      </c>
      <c r="H3470" s="28">
        <v>2017</v>
      </c>
      <c r="I3470" t="s">
        <v>111</v>
      </c>
      <c r="J3470" t="s">
        <v>1563</v>
      </c>
      <c r="K3470" t="s">
        <v>441</v>
      </c>
      <c r="L3470" t="s">
        <v>16942</v>
      </c>
      <c r="M3470" t="str">
        <f>IFERROR(LEFT(Table3[[#This Row],[listed_in]], FIND(",", Table3[[#This Row],[listed_in]]) - 1), Table3[[#This Row],[listed_in]])</f>
        <v>Documentaries</v>
      </c>
      <c r="N3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470">
        <f>YEAR(Table3[[#This Row],[date_added]])</f>
        <v>2019</v>
      </c>
      <c r="P34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70" s="28">
        <f>IFERROR(VALUE(LEFT(Table3[[#This Row],[duration]], FIND(" ",Table3[[#This Row],[duration]])-1)), "")</f>
        <v>59</v>
      </c>
      <c r="R3470">
        <f t="shared" si="54"/>
        <v>59</v>
      </c>
    </row>
    <row r="3471" spans="1:18" ht="210" x14ac:dyDescent="0.15">
      <c r="A3471" t="s">
        <v>16943</v>
      </c>
      <c r="B3471" t="s">
        <v>14</v>
      </c>
      <c r="C3471" t="s">
        <v>16944</v>
      </c>
      <c r="G3471" t="s">
        <v>16912</v>
      </c>
      <c r="H3471" s="28">
        <v>2019</v>
      </c>
      <c r="I3471" t="s">
        <v>171</v>
      </c>
      <c r="J3471" t="s">
        <v>3979</v>
      </c>
      <c r="K3471" t="s">
        <v>62</v>
      </c>
      <c r="L3471" t="s">
        <v>16945</v>
      </c>
      <c r="M3471" t="str">
        <f>IFERROR(LEFT(Table3[[#This Row],[listed_in]], FIND(",", Table3[[#This Row],[listed_in]]) - 1), Table3[[#This Row],[listed_in]])</f>
        <v>Children &amp; Family Movies</v>
      </c>
      <c r="N3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3471">
        <f>YEAR(Table3[[#This Row],[date_added]])</f>
        <v>2019</v>
      </c>
      <c r="P347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71" s="28">
        <f>IFERROR(VALUE(LEFT(Table3[[#This Row],[duration]], FIND(" ",Table3[[#This Row],[duration]])-1)), "")</f>
        <v>58</v>
      </c>
      <c r="R3471">
        <f t="shared" si="54"/>
        <v>58</v>
      </c>
    </row>
    <row r="3472" spans="1:18" ht="168" x14ac:dyDescent="0.15">
      <c r="A3472" t="s">
        <v>16946</v>
      </c>
      <c r="B3472" t="s">
        <v>24</v>
      </c>
      <c r="C3472" t="s">
        <v>16947</v>
      </c>
      <c r="F3472" t="s">
        <v>634</v>
      </c>
      <c r="G3472" t="s">
        <v>16912</v>
      </c>
      <c r="H3472" s="28">
        <v>2018</v>
      </c>
      <c r="I3472" t="s">
        <v>243</v>
      </c>
      <c r="J3472" t="s">
        <v>37</v>
      </c>
      <c r="K3472" t="s">
        <v>539</v>
      </c>
      <c r="L3472" t="s">
        <v>16948</v>
      </c>
      <c r="M3472" t="str">
        <f>IFERROR(LEFT(Table3[[#This Row],[listed_in]], FIND(",", Table3[[#This Row],[listed_in]]) - 1), Table3[[#This Row],[listed_in]])</f>
        <v>Kids' TV</v>
      </c>
      <c r="N3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72">
        <f>YEAR(Table3[[#This Row],[date_added]])</f>
        <v>2019</v>
      </c>
      <c r="P347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72" s="28">
        <f>IFERROR(VALUE(LEFT(Table3[[#This Row],[duration]], FIND(" ",Table3[[#This Row],[duration]])-1)), "")</f>
        <v>1</v>
      </c>
      <c r="R3472">
        <f t="shared" si="54"/>
        <v>1</v>
      </c>
    </row>
    <row r="3473" spans="1:18" ht="182" x14ac:dyDescent="0.15">
      <c r="A3473" t="s">
        <v>16949</v>
      </c>
      <c r="B3473" t="s">
        <v>14</v>
      </c>
      <c r="C3473" t="s">
        <v>16950</v>
      </c>
      <c r="D3473" t="s">
        <v>16951</v>
      </c>
      <c r="E3473" t="s">
        <v>16952</v>
      </c>
      <c r="F3473" t="s">
        <v>17</v>
      </c>
      <c r="G3473" t="s">
        <v>16912</v>
      </c>
      <c r="H3473" s="28">
        <v>2019</v>
      </c>
      <c r="I3473" t="s">
        <v>29</v>
      </c>
      <c r="J3473" t="s">
        <v>1555</v>
      </c>
      <c r="K3473" t="s">
        <v>1556</v>
      </c>
      <c r="L3473" t="s">
        <v>16953</v>
      </c>
      <c r="M3473" t="str">
        <f>IFERROR(LEFT(Table3[[#This Row],[listed_in]], FIND(",", Table3[[#This Row],[listed_in]]) - 1), Table3[[#This Row],[listed_in]])</f>
        <v>Stand-Up Comedy</v>
      </c>
      <c r="N3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3473">
        <f>YEAR(Table3[[#This Row],[date_added]])</f>
        <v>2019</v>
      </c>
      <c r="P34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73" s="28">
        <f>IFERROR(VALUE(LEFT(Table3[[#This Row],[duration]], FIND(" ",Table3[[#This Row],[duration]])-1)), "")</f>
        <v>64</v>
      </c>
      <c r="R3473">
        <f t="shared" si="54"/>
        <v>64</v>
      </c>
    </row>
    <row r="3474" spans="1:18" ht="332" x14ac:dyDescent="0.15">
      <c r="A3474" t="s">
        <v>16954</v>
      </c>
      <c r="B3474" t="s">
        <v>14</v>
      </c>
      <c r="C3474" t="s">
        <v>16955</v>
      </c>
      <c r="D3474" t="s">
        <v>16956</v>
      </c>
      <c r="E3474" t="s">
        <v>16957</v>
      </c>
      <c r="F3474" t="s">
        <v>771</v>
      </c>
      <c r="G3474" t="s">
        <v>16912</v>
      </c>
      <c r="H3474" s="28">
        <v>2000</v>
      </c>
      <c r="I3474" t="s">
        <v>652</v>
      </c>
      <c r="J3474" t="s">
        <v>5477</v>
      </c>
      <c r="K3474" t="s">
        <v>112</v>
      </c>
      <c r="L3474" t="s">
        <v>16958</v>
      </c>
      <c r="M3474" t="str">
        <f>IFERROR(LEFT(Table3[[#This Row],[listed_in]], FIND(",", Table3[[#This Row],[listed_in]]) - 1), Table3[[#This Row],[listed_in]])</f>
        <v>Children &amp; Family Movies</v>
      </c>
      <c r="N3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3474">
        <f>YEAR(Table3[[#This Row],[date_added]])</f>
        <v>2019</v>
      </c>
      <c r="P347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474" s="28">
        <f>IFERROR(VALUE(LEFT(Table3[[#This Row],[duration]], FIND(" ",Table3[[#This Row],[duration]])-1)), "")</f>
        <v>79</v>
      </c>
      <c r="R3474">
        <f t="shared" si="54"/>
        <v>79</v>
      </c>
    </row>
    <row r="3475" spans="1:18" ht="182" x14ac:dyDescent="0.15">
      <c r="A3475" t="s">
        <v>16959</v>
      </c>
      <c r="B3475" t="s">
        <v>24</v>
      </c>
      <c r="C3475" t="s">
        <v>16960</v>
      </c>
      <c r="E3475" t="s">
        <v>16961</v>
      </c>
      <c r="F3475" t="s">
        <v>634</v>
      </c>
      <c r="G3475" t="s">
        <v>16912</v>
      </c>
      <c r="H3475" s="28">
        <v>2016</v>
      </c>
      <c r="I3475" t="s">
        <v>77</v>
      </c>
      <c r="J3475" t="s">
        <v>37</v>
      </c>
      <c r="K3475" t="s">
        <v>6150</v>
      </c>
      <c r="L3475" t="s">
        <v>16962</v>
      </c>
      <c r="M3475" t="str">
        <f>IFERROR(LEFT(Table3[[#This Row],[listed_in]], FIND(",", Table3[[#This Row],[listed_in]]) - 1), Table3[[#This Row],[listed_in]])</f>
        <v>International TV Shows</v>
      </c>
      <c r="N3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75">
        <f>YEAR(Table3[[#This Row],[date_added]])</f>
        <v>2019</v>
      </c>
      <c r="P347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75" s="28">
        <f>IFERROR(VALUE(LEFT(Table3[[#This Row],[duration]], FIND(" ",Table3[[#This Row],[duration]])-1)), "")</f>
        <v>1</v>
      </c>
      <c r="R3475">
        <f t="shared" si="54"/>
        <v>1</v>
      </c>
    </row>
    <row r="3476" spans="1:18" ht="182" x14ac:dyDescent="0.15">
      <c r="A3476" t="s">
        <v>16963</v>
      </c>
      <c r="B3476" t="s">
        <v>24</v>
      </c>
      <c r="C3476" t="s">
        <v>16964</v>
      </c>
      <c r="E3476" t="s">
        <v>16965</v>
      </c>
      <c r="F3476" t="s">
        <v>634</v>
      </c>
      <c r="G3476" t="s">
        <v>16912</v>
      </c>
      <c r="H3476" s="28">
        <v>2017</v>
      </c>
      <c r="I3476" t="s">
        <v>111</v>
      </c>
      <c r="J3476" t="s">
        <v>37</v>
      </c>
      <c r="K3476" t="s">
        <v>6150</v>
      </c>
      <c r="L3476" t="s">
        <v>16966</v>
      </c>
      <c r="M3476" t="str">
        <f>IFERROR(LEFT(Table3[[#This Row],[listed_in]], FIND(",", Table3[[#This Row],[listed_in]]) - 1), Table3[[#This Row],[listed_in]])</f>
        <v>International TV Shows</v>
      </c>
      <c r="N3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76">
        <f>YEAR(Table3[[#This Row],[date_added]])</f>
        <v>2019</v>
      </c>
      <c r="P347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476" s="28">
        <f>IFERROR(VALUE(LEFT(Table3[[#This Row],[duration]], FIND(" ",Table3[[#This Row],[duration]])-1)), "")</f>
        <v>1</v>
      </c>
      <c r="R3476">
        <f t="shared" si="54"/>
        <v>1</v>
      </c>
    </row>
    <row r="3477" spans="1:18" ht="332" x14ac:dyDescent="0.15">
      <c r="A3477" t="s">
        <v>16967</v>
      </c>
      <c r="B3477" t="s">
        <v>14</v>
      </c>
      <c r="C3477" t="s">
        <v>16968</v>
      </c>
      <c r="D3477" t="s">
        <v>16969</v>
      </c>
      <c r="E3477" t="s">
        <v>16970</v>
      </c>
      <c r="F3477" t="s">
        <v>17</v>
      </c>
      <c r="G3477" t="s">
        <v>16912</v>
      </c>
      <c r="H3477" s="28">
        <v>1998</v>
      </c>
      <c r="I3477" t="s">
        <v>652</v>
      </c>
      <c r="J3477" t="s">
        <v>2077</v>
      </c>
      <c r="K3477" t="s">
        <v>112</v>
      </c>
      <c r="L3477" t="s">
        <v>16971</v>
      </c>
      <c r="M3477" t="str">
        <f>IFERROR(LEFT(Table3[[#This Row],[listed_in]], FIND(",", Table3[[#This Row],[listed_in]]) - 1), Table3[[#This Row],[listed_in]])</f>
        <v>Children &amp; Family Movies</v>
      </c>
      <c r="N3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477">
        <f>YEAR(Table3[[#This Row],[date_added]])</f>
        <v>2019</v>
      </c>
      <c r="P34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77" s="28">
        <f>IFERROR(VALUE(LEFT(Table3[[#This Row],[duration]], FIND(" ",Table3[[#This Row],[duration]])-1)), "")</f>
        <v>81</v>
      </c>
      <c r="R3477">
        <f t="shared" si="54"/>
        <v>81</v>
      </c>
    </row>
    <row r="3478" spans="1:18" ht="224" x14ac:dyDescent="0.15">
      <c r="A3478" t="s">
        <v>16972</v>
      </c>
      <c r="B3478" t="s">
        <v>14</v>
      </c>
      <c r="C3478" t="s">
        <v>16973</v>
      </c>
      <c r="D3478" t="s">
        <v>15559</v>
      </c>
      <c r="E3478" t="s">
        <v>16974</v>
      </c>
      <c r="F3478" t="s">
        <v>17</v>
      </c>
      <c r="G3478" t="s">
        <v>16912</v>
      </c>
      <c r="H3478" s="28">
        <v>2005</v>
      </c>
      <c r="I3478" t="s">
        <v>320</v>
      </c>
      <c r="J3478" t="s">
        <v>2077</v>
      </c>
      <c r="K3478" t="s">
        <v>709</v>
      </c>
      <c r="L3478" t="s">
        <v>16975</v>
      </c>
      <c r="M3478" t="str">
        <f>IFERROR(LEFT(Table3[[#This Row],[listed_in]], FIND(",", Table3[[#This Row],[listed_in]]) - 1), Table3[[#This Row],[listed_in]])</f>
        <v>Comedies</v>
      </c>
      <c r="N3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478">
        <f>YEAR(Table3[[#This Row],[date_added]])</f>
        <v>2019</v>
      </c>
      <c r="P34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78" s="28">
        <f>IFERROR(VALUE(LEFT(Table3[[#This Row],[duration]], FIND(" ",Table3[[#This Row],[duration]])-1)), "")</f>
        <v>81</v>
      </c>
      <c r="R3478">
        <f t="shared" si="54"/>
        <v>81</v>
      </c>
    </row>
    <row r="3479" spans="1:18" ht="409.6" x14ac:dyDescent="0.15">
      <c r="A3479" t="s">
        <v>16976</v>
      </c>
      <c r="B3479" t="s">
        <v>24</v>
      </c>
      <c r="C3479" t="s">
        <v>16977</v>
      </c>
      <c r="D3479" t="s">
        <v>16978</v>
      </c>
      <c r="E3479" t="s">
        <v>16979</v>
      </c>
      <c r="F3479" t="s">
        <v>17</v>
      </c>
      <c r="G3479" t="s">
        <v>16980</v>
      </c>
      <c r="H3479" s="28">
        <v>2019</v>
      </c>
      <c r="I3479" t="s">
        <v>29</v>
      </c>
      <c r="J3479" t="s">
        <v>156</v>
      </c>
      <c r="K3479" t="s">
        <v>11938</v>
      </c>
      <c r="L3479" t="s">
        <v>16981</v>
      </c>
      <c r="M3479" t="str">
        <f>IFERROR(LEFT(Table3[[#This Row],[listed_in]], FIND(",", Table3[[#This Row],[listed_in]]) - 1), Table3[[#This Row],[listed_in]])</f>
        <v>Crime TV Shows</v>
      </c>
      <c r="N3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479">
        <f>YEAR(Table3[[#This Row],[date_added]])</f>
        <v>2019</v>
      </c>
      <c r="P3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79" s="28">
        <f>IFERROR(VALUE(LEFT(Table3[[#This Row],[duration]], FIND(" ",Table3[[#This Row],[duration]])-1)), "")</f>
        <v>5</v>
      </c>
      <c r="R3479">
        <f t="shared" si="54"/>
        <v>5</v>
      </c>
    </row>
    <row r="3480" spans="1:18" ht="210" x14ac:dyDescent="0.15">
      <c r="A3480" t="s">
        <v>16982</v>
      </c>
      <c r="B3480" t="s">
        <v>14</v>
      </c>
      <c r="C3480" t="s">
        <v>16983</v>
      </c>
      <c r="D3480" t="s">
        <v>9958</v>
      </c>
      <c r="E3480" t="s">
        <v>16984</v>
      </c>
      <c r="F3480" t="s">
        <v>76</v>
      </c>
      <c r="G3480" t="s">
        <v>16980</v>
      </c>
      <c r="H3480" s="28">
        <v>2019</v>
      </c>
      <c r="I3480" t="s">
        <v>29</v>
      </c>
      <c r="J3480" t="s">
        <v>1555</v>
      </c>
      <c r="K3480" t="s">
        <v>1556</v>
      </c>
      <c r="L3480" t="s">
        <v>16985</v>
      </c>
      <c r="M3480" t="str">
        <f>IFERROR(LEFT(Table3[[#This Row],[listed_in]], FIND(",", Table3[[#This Row],[listed_in]]) - 1), Table3[[#This Row],[listed_in]])</f>
        <v>Stand-Up Comedy</v>
      </c>
      <c r="N3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3480">
        <f>YEAR(Table3[[#This Row],[date_added]])</f>
        <v>2019</v>
      </c>
      <c r="P348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80" s="28">
        <f>IFERROR(VALUE(LEFT(Table3[[#This Row],[duration]], FIND(" ",Table3[[#This Row],[duration]])-1)), "")</f>
        <v>64</v>
      </c>
      <c r="R3480">
        <f t="shared" si="54"/>
        <v>64</v>
      </c>
    </row>
    <row r="3481" spans="1:18" ht="182" x14ac:dyDescent="0.15">
      <c r="A3481" t="s">
        <v>16986</v>
      </c>
      <c r="B3481" t="s">
        <v>14</v>
      </c>
      <c r="C3481" t="s">
        <v>16987</v>
      </c>
      <c r="D3481" t="s">
        <v>16988</v>
      </c>
      <c r="G3481" t="s">
        <v>16989</v>
      </c>
      <c r="H3481" s="28">
        <v>2019</v>
      </c>
      <c r="I3481" t="s">
        <v>111</v>
      </c>
      <c r="J3481" t="s">
        <v>8219</v>
      </c>
      <c r="K3481" t="s">
        <v>128</v>
      </c>
      <c r="L3481" t="s">
        <v>16990</v>
      </c>
      <c r="M3481" t="str">
        <f>IFERROR(LEFT(Table3[[#This Row],[listed_in]], FIND(",", Table3[[#This Row],[listed_in]]) - 1), Table3[[#This Row],[listed_in]])</f>
        <v>Documentaries</v>
      </c>
      <c r="N3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3481">
        <f>YEAR(Table3[[#This Row],[date_added]])</f>
        <v>2019</v>
      </c>
      <c r="P34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81" s="28">
        <f>IFERROR(VALUE(LEFT(Table3[[#This Row],[duration]], FIND(" ",Table3[[#This Row],[duration]])-1)), "")</f>
        <v>45</v>
      </c>
      <c r="R3481">
        <f t="shared" si="54"/>
        <v>45</v>
      </c>
    </row>
    <row r="3482" spans="1:18" ht="210" x14ac:dyDescent="0.15">
      <c r="A3482" t="s">
        <v>16991</v>
      </c>
      <c r="B3482" t="s">
        <v>14</v>
      </c>
      <c r="C3482" t="s">
        <v>16992</v>
      </c>
      <c r="D3482" t="s">
        <v>16988</v>
      </c>
      <c r="E3482" t="s">
        <v>16993</v>
      </c>
      <c r="F3482" t="s">
        <v>352</v>
      </c>
      <c r="G3482" t="s">
        <v>16989</v>
      </c>
      <c r="H3482" s="28">
        <v>2019</v>
      </c>
      <c r="I3482" t="s">
        <v>111</v>
      </c>
      <c r="J3482" t="s">
        <v>20</v>
      </c>
      <c r="K3482" t="s">
        <v>104</v>
      </c>
      <c r="L3482" t="s">
        <v>16994</v>
      </c>
      <c r="M3482" t="str">
        <f>IFERROR(LEFT(Table3[[#This Row],[listed_in]], FIND(",", Table3[[#This Row],[listed_in]]) - 1), Table3[[#This Row],[listed_in]])</f>
        <v>Dramas</v>
      </c>
      <c r="N3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482">
        <f>YEAR(Table3[[#This Row],[date_added]])</f>
        <v>2019</v>
      </c>
      <c r="P348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482" s="28">
        <f>IFERROR(VALUE(LEFT(Table3[[#This Row],[duration]], FIND(" ",Table3[[#This Row],[duration]])-1)), "")</f>
        <v>90</v>
      </c>
      <c r="R3482">
        <f t="shared" si="54"/>
        <v>90</v>
      </c>
    </row>
    <row r="3483" spans="1:18" ht="210" x14ac:dyDescent="0.15">
      <c r="A3483" t="s">
        <v>16995</v>
      </c>
      <c r="B3483" t="s">
        <v>24</v>
      </c>
      <c r="C3483" t="s">
        <v>16996</v>
      </c>
      <c r="E3483" t="s">
        <v>16997</v>
      </c>
      <c r="F3483" t="s">
        <v>47</v>
      </c>
      <c r="G3483" t="s">
        <v>16998</v>
      </c>
      <c r="H3483" s="28">
        <v>2019</v>
      </c>
      <c r="I3483" t="s">
        <v>29</v>
      </c>
      <c r="J3483" t="s">
        <v>37</v>
      </c>
      <c r="K3483" t="s">
        <v>157</v>
      </c>
      <c r="L3483" t="s">
        <v>16999</v>
      </c>
      <c r="M3483" t="str">
        <f>IFERROR(LEFT(Table3[[#This Row],[listed_in]], FIND(",", Table3[[#This Row],[listed_in]]) - 1), Table3[[#This Row],[listed_in]])</f>
        <v>International TV Shows</v>
      </c>
      <c r="N3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83">
        <f>YEAR(Table3[[#This Row],[date_added]])</f>
        <v>2019</v>
      </c>
      <c r="P34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83" s="28">
        <f>IFERROR(VALUE(LEFT(Table3[[#This Row],[duration]], FIND(" ",Table3[[#This Row],[duration]])-1)), "")</f>
        <v>1</v>
      </c>
      <c r="R3483">
        <f t="shared" si="54"/>
        <v>1</v>
      </c>
    </row>
    <row r="3484" spans="1:18" ht="168" x14ac:dyDescent="0.15">
      <c r="A3484" t="s">
        <v>17000</v>
      </c>
      <c r="B3484" t="s">
        <v>14</v>
      </c>
      <c r="C3484" t="s">
        <v>17001</v>
      </c>
      <c r="D3484" t="s">
        <v>17002</v>
      </c>
      <c r="E3484" t="s">
        <v>17003</v>
      </c>
      <c r="F3484" t="s">
        <v>155</v>
      </c>
      <c r="G3484" t="s">
        <v>16998</v>
      </c>
      <c r="H3484" s="28">
        <v>2018</v>
      </c>
      <c r="I3484" t="s">
        <v>111</v>
      </c>
      <c r="J3484" t="s">
        <v>380</v>
      </c>
      <c r="K3484" t="s">
        <v>165</v>
      </c>
      <c r="L3484" t="s">
        <v>17004</v>
      </c>
      <c r="M3484" t="str">
        <f>IFERROR(LEFT(Table3[[#This Row],[listed_in]], FIND(",", Table3[[#This Row],[listed_in]]) - 1), Table3[[#This Row],[listed_in]])</f>
        <v>Comedies</v>
      </c>
      <c r="N3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484">
        <f>YEAR(Table3[[#This Row],[date_added]])</f>
        <v>2019</v>
      </c>
      <c r="P348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484" s="28">
        <f>IFERROR(VALUE(LEFT(Table3[[#This Row],[duration]], FIND(" ",Table3[[#This Row],[duration]])-1)), "")</f>
        <v>102</v>
      </c>
      <c r="R3484">
        <f t="shared" si="54"/>
        <v>102</v>
      </c>
    </row>
    <row r="3485" spans="1:18" ht="224" x14ac:dyDescent="0.15">
      <c r="A3485" t="s">
        <v>17005</v>
      </c>
      <c r="B3485" t="s">
        <v>24</v>
      </c>
      <c r="C3485" t="s">
        <v>17006</v>
      </c>
      <c r="E3485" t="s">
        <v>17007</v>
      </c>
      <c r="F3485" t="s">
        <v>1535</v>
      </c>
      <c r="G3485" t="s">
        <v>16998</v>
      </c>
      <c r="H3485" s="28">
        <v>2019</v>
      </c>
      <c r="I3485" t="s">
        <v>29</v>
      </c>
      <c r="J3485" t="s">
        <v>232</v>
      </c>
      <c r="K3485" t="s">
        <v>665</v>
      </c>
      <c r="L3485" t="s">
        <v>17008</v>
      </c>
      <c r="M3485" t="str">
        <f>IFERROR(LEFT(Table3[[#This Row],[listed_in]], FIND(",", Table3[[#This Row],[listed_in]]) - 1), Table3[[#This Row],[listed_in]])</f>
        <v>Crime TV Shows</v>
      </c>
      <c r="N3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485">
        <f>YEAR(Table3[[#This Row],[date_added]])</f>
        <v>2019</v>
      </c>
      <c r="P348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485" s="28">
        <f>IFERROR(VALUE(LEFT(Table3[[#This Row],[duration]], FIND(" ",Table3[[#This Row],[duration]])-1)), "")</f>
        <v>3</v>
      </c>
      <c r="R3485">
        <f t="shared" si="54"/>
        <v>3</v>
      </c>
    </row>
    <row r="3486" spans="1:18" ht="196" x14ac:dyDescent="0.15">
      <c r="A3486" t="s">
        <v>17009</v>
      </c>
      <c r="B3486" t="s">
        <v>14</v>
      </c>
      <c r="C3486" t="s">
        <v>17010</v>
      </c>
      <c r="D3486" t="s">
        <v>17011</v>
      </c>
      <c r="E3486" t="s">
        <v>17012</v>
      </c>
      <c r="F3486" t="s">
        <v>759</v>
      </c>
      <c r="G3486" t="s">
        <v>16998</v>
      </c>
      <c r="H3486" s="28">
        <v>2019</v>
      </c>
      <c r="I3486" t="s">
        <v>29</v>
      </c>
      <c r="J3486" t="s">
        <v>295</v>
      </c>
      <c r="K3486" t="s">
        <v>17013</v>
      </c>
      <c r="L3486" t="s">
        <v>17014</v>
      </c>
      <c r="M3486" t="str">
        <f>IFERROR(LEFT(Table3[[#This Row],[listed_in]], FIND(",", Table3[[#This Row],[listed_in]]) - 1), Table3[[#This Row],[listed_in]])</f>
        <v>Dramas</v>
      </c>
      <c r="N3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486">
        <f>YEAR(Table3[[#This Row],[date_added]])</f>
        <v>2019</v>
      </c>
      <c r="P34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86" s="28">
        <f>IFERROR(VALUE(LEFT(Table3[[#This Row],[duration]], FIND(" ",Table3[[#This Row],[duration]])-1)), "")</f>
        <v>116</v>
      </c>
      <c r="R3486">
        <f t="shared" si="54"/>
        <v>116</v>
      </c>
    </row>
    <row r="3487" spans="1:18" ht="252" x14ac:dyDescent="0.15">
      <c r="A3487" t="s">
        <v>17015</v>
      </c>
      <c r="B3487" t="s">
        <v>14</v>
      </c>
      <c r="C3487" t="s">
        <v>17016</v>
      </c>
      <c r="D3487" t="s">
        <v>17017</v>
      </c>
      <c r="F3487" t="s">
        <v>17</v>
      </c>
      <c r="G3487" t="s">
        <v>16998</v>
      </c>
      <c r="H3487" s="28">
        <v>2019</v>
      </c>
      <c r="I3487" t="s">
        <v>29</v>
      </c>
      <c r="J3487" t="s">
        <v>6348</v>
      </c>
      <c r="K3487" t="s">
        <v>13811</v>
      </c>
      <c r="L3487" t="s">
        <v>17018</v>
      </c>
      <c r="M3487" t="str">
        <f>IFERROR(LEFT(Table3[[#This Row],[listed_in]], FIND(",", Table3[[#This Row],[listed_in]]) - 1), Table3[[#This Row],[listed_in]])</f>
        <v>Anime Features</v>
      </c>
      <c r="N3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3487">
        <f>YEAR(Table3[[#This Row],[date_added]])</f>
        <v>2019</v>
      </c>
      <c r="P34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87" s="28">
        <f>IFERROR(VALUE(LEFT(Table3[[#This Row],[duration]], FIND(" ",Table3[[#This Row],[duration]])-1)), "")</f>
        <v>42</v>
      </c>
      <c r="R3487">
        <f t="shared" si="54"/>
        <v>42</v>
      </c>
    </row>
    <row r="3488" spans="1:18" ht="196" x14ac:dyDescent="0.15">
      <c r="A3488" t="s">
        <v>17019</v>
      </c>
      <c r="B3488" t="s">
        <v>14</v>
      </c>
      <c r="C3488" t="s">
        <v>17020</v>
      </c>
      <c r="D3488" t="s">
        <v>17021</v>
      </c>
      <c r="E3488" t="s">
        <v>17022</v>
      </c>
      <c r="F3488" t="s">
        <v>47</v>
      </c>
      <c r="G3488" t="s">
        <v>17023</v>
      </c>
      <c r="H3488" s="28">
        <v>2019</v>
      </c>
      <c r="I3488" t="s">
        <v>77</v>
      </c>
      <c r="J3488" t="s">
        <v>1213</v>
      </c>
      <c r="K3488" t="s">
        <v>575</v>
      </c>
      <c r="L3488" t="s">
        <v>17024</v>
      </c>
      <c r="M3488" t="str">
        <f>IFERROR(LEFT(Table3[[#This Row],[listed_in]], FIND(",", Table3[[#This Row],[listed_in]]) - 1), Table3[[#This Row],[listed_in]])</f>
        <v>Dramas</v>
      </c>
      <c r="N3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3488">
        <f>YEAR(Table3[[#This Row],[date_added]])</f>
        <v>2019</v>
      </c>
      <c r="P34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88" s="28">
        <f>IFERROR(VALUE(LEFT(Table3[[#This Row],[duration]], FIND(" ",Table3[[#This Row],[duration]])-1)), "")</f>
        <v>133</v>
      </c>
      <c r="R3488">
        <f t="shared" si="54"/>
        <v>133</v>
      </c>
    </row>
    <row r="3489" spans="1:18" ht="224" x14ac:dyDescent="0.15">
      <c r="A3489" t="s">
        <v>17025</v>
      </c>
      <c r="B3489" t="s">
        <v>14</v>
      </c>
      <c r="C3489" t="s">
        <v>17026</v>
      </c>
      <c r="D3489" t="s">
        <v>17027</v>
      </c>
      <c r="E3489" t="s">
        <v>17028</v>
      </c>
      <c r="F3489" t="s">
        <v>11007</v>
      </c>
      <c r="G3489" t="s">
        <v>17023</v>
      </c>
      <c r="H3489" s="28">
        <v>2013</v>
      </c>
      <c r="I3489" t="s">
        <v>19</v>
      </c>
      <c r="J3489" t="s">
        <v>772</v>
      </c>
      <c r="K3489" t="s">
        <v>258</v>
      </c>
      <c r="L3489" t="s">
        <v>17029</v>
      </c>
      <c r="M3489" t="str">
        <f>IFERROR(LEFT(Table3[[#This Row],[listed_in]], FIND(",", Table3[[#This Row],[listed_in]]) - 1), Table3[[#This Row],[listed_in]])</f>
        <v>Action &amp; Adventure</v>
      </c>
      <c r="N3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489">
        <f>YEAR(Table3[[#This Row],[date_added]])</f>
        <v>2019</v>
      </c>
      <c r="P348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489" s="28">
        <f>IFERROR(VALUE(LEFT(Table3[[#This Row],[duration]], FIND(" ",Table3[[#This Row],[duration]])-1)), "")</f>
        <v>108</v>
      </c>
      <c r="R3489">
        <f t="shared" si="54"/>
        <v>108</v>
      </c>
    </row>
    <row r="3490" spans="1:18" ht="384" x14ac:dyDescent="0.15">
      <c r="A3490" t="s">
        <v>17030</v>
      </c>
      <c r="B3490" t="s">
        <v>24</v>
      </c>
      <c r="C3490" t="s">
        <v>17031</v>
      </c>
      <c r="E3490" t="s">
        <v>17032</v>
      </c>
      <c r="F3490" t="s">
        <v>133</v>
      </c>
      <c r="G3490" t="s">
        <v>17023</v>
      </c>
      <c r="H3490" s="28">
        <v>2018</v>
      </c>
      <c r="I3490" t="s">
        <v>29</v>
      </c>
      <c r="J3490" t="s">
        <v>37</v>
      </c>
      <c r="K3490" t="s">
        <v>665</v>
      </c>
      <c r="L3490" t="s">
        <v>17033</v>
      </c>
      <c r="M3490" t="str">
        <f>IFERROR(LEFT(Table3[[#This Row],[listed_in]], FIND(",", Table3[[#This Row],[listed_in]]) - 1), Table3[[#This Row],[listed_in]])</f>
        <v>Crime TV Shows</v>
      </c>
      <c r="N3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490">
        <f>YEAR(Table3[[#This Row],[date_added]])</f>
        <v>2019</v>
      </c>
      <c r="P349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490" s="28">
        <f>IFERROR(VALUE(LEFT(Table3[[#This Row],[duration]], FIND(" ",Table3[[#This Row],[duration]])-1)), "")</f>
        <v>1</v>
      </c>
      <c r="R3490">
        <f t="shared" si="54"/>
        <v>1</v>
      </c>
    </row>
    <row r="3491" spans="1:18" ht="168" x14ac:dyDescent="0.15">
      <c r="A3491" t="s">
        <v>17034</v>
      </c>
      <c r="B3491" t="s">
        <v>24</v>
      </c>
      <c r="C3491" t="s">
        <v>17035</v>
      </c>
      <c r="E3491" t="s">
        <v>17036</v>
      </c>
      <c r="F3491" t="s">
        <v>17</v>
      </c>
      <c r="G3491" t="s">
        <v>17037</v>
      </c>
      <c r="H3491" s="28">
        <v>2019</v>
      </c>
      <c r="I3491" t="s">
        <v>77</v>
      </c>
      <c r="J3491" t="s">
        <v>30</v>
      </c>
      <c r="K3491" t="s">
        <v>1070</v>
      </c>
      <c r="L3491" t="s">
        <v>17038</v>
      </c>
      <c r="M3491" t="str">
        <f>IFERROR(LEFT(Table3[[#This Row],[listed_in]], FIND(",", Table3[[#This Row],[listed_in]]) - 1), Table3[[#This Row],[listed_in]])</f>
        <v>Docuseries</v>
      </c>
      <c r="N3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491">
        <f>YEAR(Table3[[#This Row],[date_added]])</f>
        <v>2019</v>
      </c>
      <c r="P34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91" s="28">
        <f>IFERROR(VALUE(LEFT(Table3[[#This Row],[duration]], FIND(" ",Table3[[#This Row],[duration]])-1)), "")</f>
        <v>2</v>
      </c>
      <c r="R3491">
        <f t="shared" si="54"/>
        <v>2</v>
      </c>
    </row>
    <row r="3492" spans="1:18" ht="210" x14ac:dyDescent="0.15">
      <c r="A3492" t="s">
        <v>17039</v>
      </c>
      <c r="B3492" t="s">
        <v>14</v>
      </c>
      <c r="C3492" t="s">
        <v>17040</v>
      </c>
      <c r="D3492" t="s">
        <v>17041</v>
      </c>
      <c r="F3492" t="s">
        <v>804</v>
      </c>
      <c r="G3492" t="s">
        <v>17037</v>
      </c>
      <c r="H3492" s="28">
        <v>2019</v>
      </c>
      <c r="I3492" t="s">
        <v>429</v>
      </c>
      <c r="J3492" t="s">
        <v>2643</v>
      </c>
      <c r="K3492" t="s">
        <v>128</v>
      </c>
      <c r="L3492" t="s">
        <v>17042</v>
      </c>
      <c r="M3492" t="str">
        <f>IFERROR(LEFT(Table3[[#This Row],[listed_in]], FIND(",", Table3[[#This Row],[listed_in]]) - 1), Table3[[#This Row],[listed_in]])</f>
        <v>Documentaries</v>
      </c>
      <c r="N3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8</v>
      </c>
      <c r="O3492">
        <f>YEAR(Table3[[#This Row],[date_added]])</f>
        <v>2019</v>
      </c>
      <c r="P34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92" s="28">
        <f>IFERROR(VALUE(LEFT(Table3[[#This Row],[duration]], FIND(" ",Table3[[#This Row],[duration]])-1)), "")</f>
        <v>38</v>
      </c>
      <c r="R3492">
        <f t="shared" si="54"/>
        <v>38</v>
      </c>
    </row>
    <row r="3493" spans="1:18" ht="358" x14ac:dyDescent="0.15">
      <c r="A3493" t="s">
        <v>17043</v>
      </c>
      <c r="B3493" t="s">
        <v>24</v>
      </c>
      <c r="C3493" t="s">
        <v>17044</v>
      </c>
      <c r="E3493" t="s">
        <v>17045</v>
      </c>
      <c r="F3493" t="s">
        <v>184</v>
      </c>
      <c r="G3493" t="s">
        <v>17037</v>
      </c>
      <c r="H3493" s="28">
        <v>2019</v>
      </c>
      <c r="I3493" t="s">
        <v>29</v>
      </c>
      <c r="J3493" t="s">
        <v>232</v>
      </c>
      <c r="K3493" t="s">
        <v>8004</v>
      </c>
      <c r="L3493" t="s">
        <v>17046</v>
      </c>
      <c r="M3493" t="str">
        <f>IFERROR(LEFT(Table3[[#This Row],[listed_in]], FIND(",", Table3[[#This Row],[listed_in]]) - 1), Table3[[#This Row],[listed_in]])</f>
        <v>International TV Shows</v>
      </c>
      <c r="N3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493">
        <f>YEAR(Table3[[#This Row],[date_added]])</f>
        <v>2019</v>
      </c>
      <c r="P349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493" s="28">
        <f>IFERROR(VALUE(LEFT(Table3[[#This Row],[duration]], FIND(" ",Table3[[#This Row],[duration]])-1)), "")</f>
        <v>3</v>
      </c>
      <c r="R3493">
        <f t="shared" si="54"/>
        <v>3</v>
      </c>
    </row>
    <row r="3494" spans="1:18" ht="210" x14ac:dyDescent="0.15">
      <c r="A3494" t="s">
        <v>17047</v>
      </c>
      <c r="B3494" t="s">
        <v>14</v>
      </c>
      <c r="C3494" t="s">
        <v>17048</v>
      </c>
      <c r="D3494" t="s">
        <v>17049</v>
      </c>
      <c r="E3494" t="s">
        <v>17050</v>
      </c>
      <c r="G3494" t="s">
        <v>17037</v>
      </c>
      <c r="H3494" s="28">
        <v>2019</v>
      </c>
      <c r="I3494" t="s">
        <v>77</v>
      </c>
      <c r="J3494" t="s">
        <v>9676</v>
      </c>
      <c r="K3494" t="s">
        <v>192</v>
      </c>
      <c r="L3494" t="s">
        <v>17051</v>
      </c>
      <c r="M3494" t="str">
        <f>IFERROR(LEFT(Table3[[#This Row],[listed_in]], FIND(",", Table3[[#This Row],[listed_in]]) - 1), Table3[[#This Row],[listed_in]])</f>
        <v>Comedies</v>
      </c>
      <c r="N3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3494">
        <f>YEAR(Table3[[#This Row],[date_added]])</f>
        <v>2019</v>
      </c>
      <c r="P34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94" s="28">
        <f>IFERROR(VALUE(LEFT(Table3[[#This Row],[duration]], FIND(" ",Table3[[#This Row],[duration]])-1)), "")</f>
        <v>146</v>
      </c>
      <c r="R3494">
        <f t="shared" si="54"/>
        <v>146</v>
      </c>
    </row>
    <row r="3495" spans="1:18" ht="210" x14ac:dyDescent="0.15">
      <c r="A3495" t="s">
        <v>17052</v>
      </c>
      <c r="B3495" t="s">
        <v>14</v>
      </c>
      <c r="C3495" t="s">
        <v>17053</v>
      </c>
      <c r="D3495" t="s">
        <v>17049</v>
      </c>
      <c r="E3495" t="s">
        <v>17050</v>
      </c>
      <c r="G3495" t="s">
        <v>17037</v>
      </c>
      <c r="H3495" s="28">
        <v>2019</v>
      </c>
      <c r="I3495" t="s">
        <v>77</v>
      </c>
      <c r="J3495" t="s">
        <v>9676</v>
      </c>
      <c r="K3495" t="s">
        <v>192</v>
      </c>
      <c r="L3495" t="s">
        <v>17051</v>
      </c>
      <c r="M3495" t="str">
        <f>IFERROR(LEFT(Table3[[#This Row],[listed_in]], FIND(",", Table3[[#This Row],[listed_in]]) - 1), Table3[[#This Row],[listed_in]])</f>
        <v>Comedies</v>
      </c>
      <c r="N3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3495">
        <f>YEAR(Table3[[#This Row],[date_added]])</f>
        <v>2019</v>
      </c>
      <c r="P34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95" s="28">
        <f>IFERROR(VALUE(LEFT(Table3[[#This Row],[duration]], FIND(" ",Table3[[#This Row],[duration]])-1)), "")</f>
        <v>146</v>
      </c>
      <c r="R3495">
        <f t="shared" si="54"/>
        <v>146</v>
      </c>
    </row>
    <row r="3496" spans="1:18" ht="210" x14ac:dyDescent="0.15">
      <c r="A3496" t="s">
        <v>17054</v>
      </c>
      <c r="B3496" t="s">
        <v>14</v>
      </c>
      <c r="C3496" t="s">
        <v>17055</v>
      </c>
      <c r="D3496" t="s">
        <v>17056</v>
      </c>
      <c r="E3496" t="s">
        <v>17057</v>
      </c>
      <c r="F3496" t="s">
        <v>17</v>
      </c>
      <c r="G3496" t="s">
        <v>17058</v>
      </c>
      <c r="H3496" s="28">
        <v>2019</v>
      </c>
      <c r="I3496" t="s">
        <v>320</v>
      </c>
      <c r="J3496" t="s">
        <v>215</v>
      </c>
      <c r="K3496" t="s">
        <v>322</v>
      </c>
      <c r="L3496" t="s">
        <v>17059</v>
      </c>
      <c r="M3496" t="str">
        <f>IFERROR(LEFT(Table3[[#This Row],[listed_in]], FIND(",", Table3[[#This Row],[listed_in]]) - 1), Table3[[#This Row],[listed_in]])</f>
        <v>Action &amp; Adventure</v>
      </c>
      <c r="N3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496">
        <f>YEAR(Table3[[#This Row],[date_added]])</f>
        <v>2019</v>
      </c>
      <c r="P3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96" s="28">
        <f>IFERROR(VALUE(LEFT(Table3[[#This Row],[duration]], FIND(" ",Table3[[#This Row],[duration]])-1)), "")</f>
        <v>106</v>
      </c>
      <c r="R3496">
        <f t="shared" si="54"/>
        <v>106</v>
      </c>
    </row>
    <row r="3497" spans="1:18" ht="196" x14ac:dyDescent="0.15">
      <c r="A3497" t="s">
        <v>17060</v>
      </c>
      <c r="B3497" t="s">
        <v>14</v>
      </c>
      <c r="C3497" t="s">
        <v>17061</v>
      </c>
      <c r="D3497" t="s">
        <v>6039</v>
      </c>
      <c r="E3497" t="s">
        <v>15044</v>
      </c>
      <c r="F3497" t="s">
        <v>17</v>
      </c>
      <c r="G3497" t="s">
        <v>17058</v>
      </c>
      <c r="H3497" s="28">
        <v>2019</v>
      </c>
      <c r="I3497" t="s">
        <v>29</v>
      </c>
      <c r="J3497" t="s">
        <v>3979</v>
      </c>
      <c r="K3497" t="s">
        <v>1556</v>
      </c>
      <c r="L3497" t="s">
        <v>17062</v>
      </c>
      <c r="M3497" t="str">
        <f>IFERROR(LEFT(Table3[[#This Row],[listed_in]], FIND(",", Table3[[#This Row],[listed_in]]) - 1), Table3[[#This Row],[listed_in]])</f>
        <v>Stand-Up Comedy</v>
      </c>
      <c r="N3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3497">
        <f>YEAR(Table3[[#This Row],[date_added]])</f>
        <v>2019</v>
      </c>
      <c r="P34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97" s="28">
        <f>IFERROR(VALUE(LEFT(Table3[[#This Row],[duration]], FIND(" ",Table3[[#This Row],[duration]])-1)), "")</f>
        <v>58</v>
      </c>
      <c r="R3497">
        <f t="shared" si="54"/>
        <v>58</v>
      </c>
    </row>
    <row r="3498" spans="1:18" ht="210" x14ac:dyDescent="0.15">
      <c r="A3498" t="s">
        <v>17063</v>
      </c>
      <c r="B3498" t="s">
        <v>14</v>
      </c>
      <c r="C3498" t="s">
        <v>17064</v>
      </c>
      <c r="D3498" t="s">
        <v>17065</v>
      </c>
      <c r="E3498" t="s">
        <v>17066</v>
      </c>
      <c r="F3498" t="s">
        <v>47</v>
      </c>
      <c r="G3498" t="s">
        <v>17067</v>
      </c>
      <c r="H3498" s="28">
        <v>2019</v>
      </c>
      <c r="I3498" t="s">
        <v>29</v>
      </c>
      <c r="J3498" t="s">
        <v>12520</v>
      </c>
      <c r="K3498" t="s">
        <v>494</v>
      </c>
      <c r="L3498" t="s">
        <v>17068</v>
      </c>
      <c r="M3498" t="str">
        <f>IFERROR(LEFT(Table3[[#This Row],[listed_in]], FIND(",", Table3[[#This Row],[listed_in]]) - 1), Table3[[#This Row],[listed_in]])</f>
        <v>Comedies</v>
      </c>
      <c r="N3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2</v>
      </c>
      <c r="O3498">
        <f>YEAR(Table3[[#This Row],[date_added]])</f>
        <v>2019</v>
      </c>
      <c r="P34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498" s="28">
        <f>IFERROR(VALUE(LEFT(Table3[[#This Row],[duration]], FIND(" ",Table3[[#This Row],[duration]])-1)), "")</f>
        <v>152</v>
      </c>
      <c r="R3498">
        <f t="shared" si="54"/>
        <v>152</v>
      </c>
    </row>
    <row r="3499" spans="1:18" ht="126" x14ac:dyDescent="0.15">
      <c r="A3499" t="s">
        <v>17069</v>
      </c>
      <c r="B3499" t="s">
        <v>14</v>
      </c>
      <c r="C3499" t="s">
        <v>17070</v>
      </c>
      <c r="D3499" t="s">
        <v>17071</v>
      </c>
      <c r="E3499" t="s">
        <v>17072</v>
      </c>
      <c r="F3499" t="s">
        <v>17</v>
      </c>
      <c r="G3499" t="s">
        <v>17067</v>
      </c>
      <c r="H3499" s="28">
        <v>2018</v>
      </c>
      <c r="I3499" t="s">
        <v>29</v>
      </c>
      <c r="J3499" t="s">
        <v>533</v>
      </c>
      <c r="K3499" t="s">
        <v>4511</v>
      </c>
      <c r="L3499" t="s">
        <v>17073</v>
      </c>
      <c r="M3499" t="str">
        <f>IFERROR(LEFT(Table3[[#This Row],[listed_in]], FIND(",", Table3[[#This Row],[listed_in]]) - 1), Table3[[#This Row],[listed_in]])</f>
        <v>Comedies</v>
      </c>
      <c r="N3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499">
        <f>YEAR(Table3[[#This Row],[date_added]])</f>
        <v>2019</v>
      </c>
      <c r="P34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99" s="28">
        <f>IFERROR(VALUE(LEFT(Table3[[#This Row],[duration]], FIND(" ",Table3[[#This Row],[duration]])-1)), "")</f>
        <v>87</v>
      </c>
      <c r="R3499">
        <f t="shared" si="54"/>
        <v>87</v>
      </c>
    </row>
    <row r="3500" spans="1:18" ht="252" x14ac:dyDescent="0.15">
      <c r="A3500" t="s">
        <v>17074</v>
      </c>
      <c r="B3500" t="s">
        <v>14</v>
      </c>
      <c r="C3500" t="s">
        <v>17075</v>
      </c>
      <c r="D3500" t="s">
        <v>17076</v>
      </c>
      <c r="E3500" t="s">
        <v>17077</v>
      </c>
      <c r="F3500" t="s">
        <v>47</v>
      </c>
      <c r="G3500" t="s">
        <v>17078</v>
      </c>
      <c r="H3500" s="28">
        <v>2009</v>
      </c>
      <c r="I3500" t="s">
        <v>29</v>
      </c>
      <c r="J3500" t="s">
        <v>797</v>
      </c>
      <c r="K3500" t="s">
        <v>70</v>
      </c>
      <c r="L3500" t="s">
        <v>17079</v>
      </c>
      <c r="M3500" t="str">
        <f>IFERROR(LEFT(Table3[[#This Row],[listed_in]], FIND(",", Table3[[#This Row],[listed_in]]) - 1), Table3[[#This Row],[listed_in]])</f>
        <v>Dramas</v>
      </c>
      <c r="N3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3500">
        <f>YEAR(Table3[[#This Row],[date_added]])</f>
        <v>2019</v>
      </c>
      <c r="P35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00" s="28">
        <f>IFERROR(VALUE(LEFT(Table3[[#This Row],[duration]], FIND(" ",Table3[[#This Row],[duration]])-1)), "")</f>
        <v>121</v>
      </c>
      <c r="R3500">
        <f t="shared" si="54"/>
        <v>121</v>
      </c>
    </row>
    <row r="3501" spans="1:18" ht="238" x14ac:dyDescent="0.15">
      <c r="A3501" t="s">
        <v>17080</v>
      </c>
      <c r="B3501" t="s">
        <v>24</v>
      </c>
      <c r="C3501" t="s">
        <v>17081</v>
      </c>
      <c r="E3501" t="s">
        <v>17082</v>
      </c>
      <c r="F3501" t="s">
        <v>634</v>
      </c>
      <c r="G3501" t="s">
        <v>17083</v>
      </c>
      <c r="H3501" s="28">
        <v>2019</v>
      </c>
      <c r="I3501" t="s">
        <v>29</v>
      </c>
      <c r="J3501" t="s">
        <v>37</v>
      </c>
      <c r="K3501" t="s">
        <v>12435</v>
      </c>
      <c r="L3501" t="s">
        <v>17084</v>
      </c>
      <c r="M3501" t="str">
        <f>IFERROR(LEFT(Table3[[#This Row],[listed_in]], FIND(",", Table3[[#This Row],[listed_in]]) - 1), Table3[[#This Row],[listed_in]])</f>
        <v>International TV Shows</v>
      </c>
      <c r="N3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1">
        <f>YEAR(Table3[[#This Row],[date_added]])</f>
        <v>2019</v>
      </c>
      <c r="P350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501" s="28">
        <f>IFERROR(VALUE(LEFT(Table3[[#This Row],[duration]], FIND(" ",Table3[[#This Row],[duration]])-1)), "")</f>
        <v>1</v>
      </c>
      <c r="R3501">
        <f t="shared" si="54"/>
        <v>1</v>
      </c>
    </row>
    <row r="3502" spans="1:18" ht="210" x14ac:dyDescent="0.15">
      <c r="A3502" t="s">
        <v>17085</v>
      </c>
      <c r="B3502" t="s">
        <v>14</v>
      </c>
      <c r="C3502" t="s">
        <v>17086</v>
      </c>
      <c r="D3502" t="s">
        <v>17087</v>
      </c>
      <c r="E3502" t="s">
        <v>17088</v>
      </c>
      <c r="F3502" t="s">
        <v>17</v>
      </c>
      <c r="G3502" t="s">
        <v>17089</v>
      </c>
      <c r="H3502" s="28">
        <v>2019</v>
      </c>
      <c r="I3502" t="s">
        <v>29</v>
      </c>
      <c r="J3502" t="s">
        <v>416</v>
      </c>
      <c r="K3502" t="s">
        <v>200</v>
      </c>
      <c r="L3502" t="s">
        <v>17090</v>
      </c>
      <c r="M3502" t="str">
        <f>IFERROR(LEFT(Table3[[#This Row],[listed_in]], FIND(",", Table3[[#This Row],[listed_in]]) - 1), Table3[[#This Row],[listed_in]])</f>
        <v>Comedies</v>
      </c>
      <c r="N3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3502">
        <f>YEAR(Table3[[#This Row],[date_added]])</f>
        <v>2019</v>
      </c>
      <c r="P35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02" s="28">
        <f>IFERROR(VALUE(LEFT(Table3[[#This Row],[duration]], FIND(" ",Table3[[#This Row],[duration]])-1)), "")</f>
        <v>83</v>
      </c>
      <c r="R3502">
        <f t="shared" si="54"/>
        <v>83</v>
      </c>
    </row>
    <row r="3503" spans="1:18" ht="210" x14ac:dyDescent="0.15">
      <c r="A3503" t="s">
        <v>17091</v>
      </c>
      <c r="B3503" t="s">
        <v>24</v>
      </c>
      <c r="C3503" t="s">
        <v>17092</v>
      </c>
      <c r="E3503" t="s">
        <v>17093</v>
      </c>
      <c r="G3503" t="s">
        <v>17089</v>
      </c>
      <c r="H3503" s="28">
        <v>2019</v>
      </c>
      <c r="I3503" t="s">
        <v>29</v>
      </c>
      <c r="J3503" t="s">
        <v>37</v>
      </c>
      <c r="K3503" t="s">
        <v>1156</v>
      </c>
      <c r="L3503" t="s">
        <v>17094</v>
      </c>
      <c r="M3503" t="str">
        <f>IFERROR(LEFT(Table3[[#This Row],[listed_in]], FIND(",", Table3[[#This Row],[listed_in]]) - 1), Table3[[#This Row],[listed_in]])</f>
        <v>Crime TV Shows</v>
      </c>
      <c r="N3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3">
        <f>YEAR(Table3[[#This Row],[date_added]])</f>
        <v>2019</v>
      </c>
      <c r="P35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03" s="28">
        <f>IFERROR(VALUE(LEFT(Table3[[#This Row],[duration]], FIND(" ",Table3[[#This Row],[duration]])-1)), "")</f>
        <v>1</v>
      </c>
      <c r="R3503">
        <f t="shared" si="54"/>
        <v>1</v>
      </c>
    </row>
    <row r="3504" spans="1:18" ht="210" x14ac:dyDescent="0.15">
      <c r="A3504" t="s">
        <v>17095</v>
      </c>
      <c r="B3504" t="s">
        <v>24</v>
      </c>
      <c r="C3504" t="s">
        <v>17096</v>
      </c>
      <c r="E3504" t="s">
        <v>17097</v>
      </c>
      <c r="F3504" t="s">
        <v>2110</v>
      </c>
      <c r="G3504" t="s">
        <v>17089</v>
      </c>
      <c r="H3504" s="28">
        <v>2019</v>
      </c>
      <c r="I3504" t="s">
        <v>29</v>
      </c>
      <c r="J3504" t="s">
        <v>37</v>
      </c>
      <c r="K3504" t="s">
        <v>2768</v>
      </c>
      <c r="L3504" t="s">
        <v>17098</v>
      </c>
      <c r="M3504" t="str">
        <f>IFERROR(LEFT(Table3[[#This Row],[listed_in]], FIND(",", Table3[[#This Row],[listed_in]]) - 1), Table3[[#This Row],[listed_in]])</f>
        <v>British TV Shows</v>
      </c>
      <c r="N3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4">
        <f>YEAR(Table3[[#This Row],[date_added]])</f>
        <v>2019</v>
      </c>
      <c r="P350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504" s="28">
        <f>IFERROR(VALUE(LEFT(Table3[[#This Row],[duration]], FIND(" ",Table3[[#This Row],[duration]])-1)), "")</f>
        <v>1</v>
      </c>
      <c r="R3504">
        <f t="shared" si="54"/>
        <v>1</v>
      </c>
    </row>
    <row r="3505" spans="1:18" ht="345" x14ac:dyDescent="0.15">
      <c r="A3505" t="s">
        <v>17099</v>
      </c>
      <c r="B3505" t="s">
        <v>24</v>
      </c>
      <c r="C3505" t="s">
        <v>17100</v>
      </c>
      <c r="D3505" t="s">
        <v>17101</v>
      </c>
      <c r="E3505" t="s">
        <v>17102</v>
      </c>
      <c r="F3505" t="s">
        <v>664</v>
      </c>
      <c r="G3505" t="s">
        <v>17089</v>
      </c>
      <c r="H3505" s="28">
        <v>2019</v>
      </c>
      <c r="I3505" t="s">
        <v>29</v>
      </c>
      <c r="J3505" t="s">
        <v>37</v>
      </c>
      <c r="K3505" t="s">
        <v>2768</v>
      </c>
      <c r="L3505" t="s">
        <v>17103</v>
      </c>
      <c r="M3505" t="str">
        <f>IFERROR(LEFT(Table3[[#This Row],[listed_in]], FIND(",", Table3[[#This Row],[listed_in]]) - 1), Table3[[#This Row],[listed_in]])</f>
        <v>British TV Shows</v>
      </c>
      <c r="N3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5">
        <f>YEAR(Table3[[#This Row],[date_added]])</f>
        <v>2019</v>
      </c>
      <c r="P350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05" s="28">
        <f>IFERROR(VALUE(LEFT(Table3[[#This Row],[duration]], FIND(" ",Table3[[#This Row],[duration]])-1)), "")</f>
        <v>1</v>
      </c>
      <c r="R3505">
        <f t="shared" si="54"/>
        <v>1</v>
      </c>
    </row>
    <row r="3506" spans="1:18" ht="182" x14ac:dyDescent="0.15">
      <c r="A3506" t="s">
        <v>17104</v>
      </c>
      <c r="B3506" t="s">
        <v>24</v>
      </c>
      <c r="C3506" t="s">
        <v>17105</v>
      </c>
      <c r="F3506" t="s">
        <v>17</v>
      </c>
      <c r="G3506" t="s">
        <v>17089</v>
      </c>
      <c r="H3506" s="28">
        <v>2019</v>
      </c>
      <c r="I3506" t="s">
        <v>29</v>
      </c>
      <c r="J3506" t="s">
        <v>30</v>
      </c>
      <c r="K3506" t="s">
        <v>374</v>
      </c>
      <c r="L3506" t="s">
        <v>17106</v>
      </c>
      <c r="M3506" t="str">
        <f>IFERROR(LEFT(Table3[[#This Row],[listed_in]], FIND(",", Table3[[#This Row],[listed_in]]) - 1), Table3[[#This Row],[listed_in]])</f>
        <v>Reality TV</v>
      </c>
      <c r="N3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06">
        <f>YEAR(Table3[[#This Row],[date_added]])</f>
        <v>2019</v>
      </c>
      <c r="P35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06" s="28">
        <f>IFERROR(VALUE(LEFT(Table3[[#This Row],[duration]], FIND(" ",Table3[[#This Row],[duration]])-1)), "")</f>
        <v>2</v>
      </c>
      <c r="R3506">
        <f t="shared" si="54"/>
        <v>2</v>
      </c>
    </row>
    <row r="3507" spans="1:18" ht="182" x14ac:dyDescent="0.15">
      <c r="A3507" t="s">
        <v>17107</v>
      </c>
      <c r="B3507" t="s">
        <v>24</v>
      </c>
      <c r="C3507" t="s">
        <v>17108</v>
      </c>
      <c r="E3507" t="s">
        <v>17109</v>
      </c>
      <c r="F3507" t="s">
        <v>17</v>
      </c>
      <c r="G3507" t="s">
        <v>17089</v>
      </c>
      <c r="H3507" s="28">
        <v>2019</v>
      </c>
      <c r="I3507" t="s">
        <v>77</v>
      </c>
      <c r="J3507" t="s">
        <v>37</v>
      </c>
      <c r="K3507" t="s">
        <v>623</v>
      </c>
      <c r="L3507" t="s">
        <v>17110</v>
      </c>
      <c r="M3507" t="str">
        <f>IFERROR(LEFT(Table3[[#This Row],[listed_in]], FIND(",", Table3[[#This Row],[listed_in]]) - 1), Table3[[#This Row],[listed_in]])</f>
        <v>Docuseries</v>
      </c>
      <c r="N3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7">
        <f>YEAR(Table3[[#This Row],[date_added]])</f>
        <v>2019</v>
      </c>
      <c r="P35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07" s="28">
        <f>IFERROR(VALUE(LEFT(Table3[[#This Row],[duration]], FIND(" ",Table3[[#This Row],[duration]])-1)), "")</f>
        <v>1</v>
      </c>
      <c r="R3507">
        <f t="shared" si="54"/>
        <v>1</v>
      </c>
    </row>
    <row r="3508" spans="1:18" ht="280" x14ac:dyDescent="0.15">
      <c r="A3508" t="s">
        <v>17111</v>
      </c>
      <c r="B3508" t="s">
        <v>24</v>
      </c>
      <c r="C3508" t="s">
        <v>17112</v>
      </c>
      <c r="D3508" t="s">
        <v>17113</v>
      </c>
      <c r="E3508" t="s">
        <v>17114</v>
      </c>
      <c r="F3508" t="s">
        <v>664</v>
      </c>
      <c r="G3508" t="s">
        <v>17089</v>
      </c>
      <c r="H3508" s="28">
        <v>2019</v>
      </c>
      <c r="I3508" t="s">
        <v>29</v>
      </c>
      <c r="J3508" t="s">
        <v>37</v>
      </c>
      <c r="K3508" t="s">
        <v>1298</v>
      </c>
      <c r="L3508" t="s">
        <v>17115</v>
      </c>
      <c r="M3508" t="str">
        <f>IFERROR(LEFT(Table3[[#This Row],[listed_in]], FIND(",", Table3[[#This Row],[listed_in]]) - 1), Table3[[#This Row],[listed_in]])</f>
        <v>International TV Shows</v>
      </c>
      <c r="N3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08">
        <f>YEAR(Table3[[#This Row],[date_added]])</f>
        <v>2019</v>
      </c>
      <c r="P350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08" s="28">
        <f>IFERROR(VALUE(LEFT(Table3[[#This Row],[duration]], FIND(" ",Table3[[#This Row],[duration]])-1)), "")</f>
        <v>1</v>
      </c>
      <c r="R3508">
        <f t="shared" si="54"/>
        <v>1</v>
      </c>
    </row>
    <row r="3509" spans="1:18" ht="210" x14ac:dyDescent="0.15">
      <c r="A3509" t="s">
        <v>17116</v>
      </c>
      <c r="B3509" t="s">
        <v>14</v>
      </c>
      <c r="C3509" t="s">
        <v>17117</v>
      </c>
      <c r="D3509" t="s">
        <v>5071</v>
      </c>
      <c r="E3509" t="s">
        <v>17118</v>
      </c>
      <c r="F3509" t="s">
        <v>155</v>
      </c>
      <c r="G3509" t="s">
        <v>17089</v>
      </c>
      <c r="H3509" s="28">
        <v>2018</v>
      </c>
      <c r="I3509" t="s">
        <v>29</v>
      </c>
      <c r="J3509" t="s">
        <v>222</v>
      </c>
      <c r="K3509" t="s">
        <v>165</v>
      </c>
      <c r="L3509" t="s">
        <v>17119</v>
      </c>
      <c r="M3509" t="str">
        <f>IFERROR(LEFT(Table3[[#This Row],[listed_in]], FIND(",", Table3[[#This Row],[listed_in]]) - 1), Table3[[#This Row],[listed_in]])</f>
        <v>Comedies</v>
      </c>
      <c r="N3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509">
        <f>YEAR(Table3[[#This Row],[date_added]])</f>
        <v>2019</v>
      </c>
      <c r="P350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509" s="28">
        <f>IFERROR(VALUE(LEFT(Table3[[#This Row],[duration]], FIND(" ",Table3[[#This Row],[duration]])-1)), "")</f>
        <v>111</v>
      </c>
      <c r="R3509">
        <f t="shared" si="54"/>
        <v>111</v>
      </c>
    </row>
    <row r="3510" spans="1:18" ht="182" x14ac:dyDescent="0.15">
      <c r="A3510" t="s">
        <v>17120</v>
      </c>
      <c r="B3510" t="s">
        <v>14</v>
      </c>
      <c r="C3510" t="s">
        <v>17121</v>
      </c>
      <c r="E3510" t="s">
        <v>10349</v>
      </c>
      <c r="F3510" t="s">
        <v>938</v>
      </c>
      <c r="G3510" t="s">
        <v>17089</v>
      </c>
      <c r="H3510" s="28">
        <v>2019</v>
      </c>
      <c r="I3510" t="s">
        <v>171</v>
      </c>
      <c r="J3510" t="s">
        <v>6057</v>
      </c>
      <c r="K3510" t="s">
        <v>62</v>
      </c>
      <c r="L3510" t="s">
        <v>17122</v>
      </c>
      <c r="M3510" t="str">
        <f>IFERROR(LEFT(Table3[[#This Row],[listed_in]], FIND(",", Table3[[#This Row],[listed_in]]) - 1), Table3[[#This Row],[listed_in]])</f>
        <v>Children &amp; Family Movies</v>
      </c>
      <c r="N3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510">
        <f>YEAR(Table3[[#This Row],[date_added]])</f>
        <v>2019</v>
      </c>
      <c r="P351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510" s="28">
        <f>IFERROR(VALUE(LEFT(Table3[[#This Row],[duration]], FIND(" ",Table3[[#This Row],[duration]])-1)), "")</f>
        <v>24</v>
      </c>
      <c r="R3510">
        <f t="shared" si="54"/>
        <v>24</v>
      </c>
    </row>
    <row r="3511" spans="1:18" ht="210" x14ac:dyDescent="0.15">
      <c r="A3511" t="s">
        <v>17123</v>
      </c>
      <c r="B3511" t="s">
        <v>14</v>
      </c>
      <c r="C3511" t="s">
        <v>17124</v>
      </c>
      <c r="D3511" t="s">
        <v>17125</v>
      </c>
      <c r="E3511" t="s">
        <v>17126</v>
      </c>
      <c r="F3511" t="s">
        <v>47</v>
      </c>
      <c r="G3511" t="s">
        <v>17127</v>
      </c>
      <c r="H3511" s="28">
        <v>2019</v>
      </c>
      <c r="I3511" t="s">
        <v>29</v>
      </c>
      <c r="J3511" t="s">
        <v>8317</v>
      </c>
      <c r="K3511" t="s">
        <v>575</v>
      </c>
      <c r="L3511" t="s">
        <v>17128</v>
      </c>
      <c r="M3511" t="str">
        <f>IFERROR(LEFT(Table3[[#This Row],[listed_in]], FIND(",", Table3[[#This Row],[listed_in]]) - 1), Table3[[#This Row],[listed_in]])</f>
        <v>Dramas</v>
      </c>
      <c r="N3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3511">
        <f>YEAR(Table3[[#This Row],[date_added]])</f>
        <v>2019</v>
      </c>
      <c r="P35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11" s="28">
        <f>IFERROR(VALUE(LEFT(Table3[[#This Row],[duration]], FIND(" ",Table3[[#This Row],[duration]])-1)), "")</f>
        <v>171</v>
      </c>
      <c r="R3511">
        <f t="shared" si="54"/>
        <v>171</v>
      </c>
    </row>
    <row r="3512" spans="1:18" ht="182" x14ac:dyDescent="0.15">
      <c r="A3512" t="s">
        <v>17129</v>
      </c>
      <c r="B3512" t="s">
        <v>24</v>
      </c>
      <c r="C3512" t="s">
        <v>17130</v>
      </c>
      <c r="E3512" t="s">
        <v>17131</v>
      </c>
      <c r="F3512" t="s">
        <v>634</v>
      </c>
      <c r="G3512" t="s">
        <v>17132</v>
      </c>
      <c r="H3512" s="28">
        <v>2019</v>
      </c>
      <c r="I3512" t="s">
        <v>77</v>
      </c>
      <c r="J3512" t="s">
        <v>37</v>
      </c>
      <c r="K3512" t="s">
        <v>6150</v>
      </c>
      <c r="L3512" t="s">
        <v>17133</v>
      </c>
      <c r="M3512" t="str">
        <f>IFERROR(LEFT(Table3[[#This Row],[listed_in]], FIND(",", Table3[[#This Row],[listed_in]]) - 1), Table3[[#This Row],[listed_in]])</f>
        <v>International TV Shows</v>
      </c>
      <c r="N3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12">
        <f>YEAR(Table3[[#This Row],[date_added]])</f>
        <v>2019</v>
      </c>
      <c r="P351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512" s="28">
        <f>IFERROR(VALUE(LEFT(Table3[[#This Row],[duration]], FIND(" ",Table3[[#This Row],[duration]])-1)), "")</f>
        <v>1</v>
      </c>
      <c r="R3512">
        <f t="shared" si="54"/>
        <v>1</v>
      </c>
    </row>
    <row r="3513" spans="1:18" ht="252" x14ac:dyDescent="0.15">
      <c r="A3513" t="s">
        <v>17134</v>
      </c>
      <c r="B3513" t="s">
        <v>14</v>
      </c>
      <c r="C3513" t="s">
        <v>17135</v>
      </c>
      <c r="D3513" t="s">
        <v>10359</v>
      </c>
      <c r="E3513" t="s">
        <v>17136</v>
      </c>
      <c r="F3513" t="s">
        <v>76</v>
      </c>
      <c r="G3513" t="s">
        <v>17137</v>
      </c>
      <c r="H3513" s="28">
        <v>2019</v>
      </c>
      <c r="I3513" t="s">
        <v>29</v>
      </c>
      <c r="J3513" t="s">
        <v>363</v>
      </c>
      <c r="K3513" t="s">
        <v>322</v>
      </c>
      <c r="L3513" t="s">
        <v>17138</v>
      </c>
      <c r="M3513" t="str">
        <f>IFERROR(LEFT(Table3[[#This Row],[listed_in]], FIND(",", Table3[[#This Row],[listed_in]]) - 1), Table3[[#This Row],[listed_in]])</f>
        <v>Action &amp; Adventure</v>
      </c>
      <c r="N3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513">
        <f>YEAR(Table3[[#This Row],[date_added]])</f>
        <v>2019</v>
      </c>
      <c r="P35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13" s="28">
        <f>IFERROR(VALUE(LEFT(Table3[[#This Row],[duration]], FIND(" ",Table3[[#This Row],[duration]])-1)), "")</f>
        <v>88</v>
      </c>
      <c r="R3513">
        <f t="shared" si="54"/>
        <v>88</v>
      </c>
    </row>
    <row r="3514" spans="1:18" ht="196" x14ac:dyDescent="0.15">
      <c r="A3514" t="s">
        <v>17139</v>
      </c>
      <c r="B3514" t="s">
        <v>14</v>
      </c>
      <c r="C3514" t="s">
        <v>17140</v>
      </c>
      <c r="D3514" t="s">
        <v>17141</v>
      </c>
      <c r="E3514" t="s">
        <v>17142</v>
      </c>
      <c r="F3514" t="s">
        <v>17</v>
      </c>
      <c r="G3514" t="s">
        <v>17137</v>
      </c>
      <c r="H3514" s="28">
        <v>2012</v>
      </c>
      <c r="I3514" t="s">
        <v>29</v>
      </c>
      <c r="J3514" t="s">
        <v>993</v>
      </c>
      <c r="K3514" t="s">
        <v>1556</v>
      </c>
      <c r="L3514" t="s">
        <v>17143</v>
      </c>
      <c r="M3514" t="str">
        <f>IFERROR(LEFT(Table3[[#This Row],[listed_in]], FIND(",", Table3[[#This Row],[listed_in]]) - 1), Table3[[#This Row],[listed_in]])</f>
        <v>Stand-Up Comedy</v>
      </c>
      <c r="N3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3514">
        <f>YEAR(Table3[[#This Row],[date_added]])</f>
        <v>2019</v>
      </c>
      <c r="P35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4" s="28">
        <f>IFERROR(VALUE(LEFT(Table3[[#This Row],[duration]], FIND(" ",Table3[[#This Row],[duration]])-1)), "")</f>
        <v>76</v>
      </c>
      <c r="R3514">
        <f t="shared" si="54"/>
        <v>76</v>
      </c>
    </row>
    <row r="3515" spans="1:18" ht="196" x14ac:dyDescent="0.15">
      <c r="A3515" t="s">
        <v>17144</v>
      </c>
      <c r="B3515" t="s">
        <v>14</v>
      </c>
      <c r="C3515" t="s">
        <v>17145</v>
      </c>
      <c r="D3515" t="s">
        <v>2479</v>
      </c>
      <c r="E3515" t="s">
        <v>17146</v>
      </c>
      <c r="F3515" t="s">
        <v>17</v>
      </c>
      <c r="G3515" t="s">
        <v>17147</v>
      </c>
      <c r="H3515" s="28">
        <v>2019</v>
      </c>
      <c r="I3515" t="s">
        <v>111</v>
      </c>
      <c r="J3515" t="s">
        <v>1555</v>
      </c>
      <c r="K3515" t="s">
        <v>2445</v>
      </c>
      <c r="L3515" t="s">
        <v>17148</v>
      </c>
      <c r="M3515" t="str">
        <f>IFERROR(LEFT(Table3[[#This Row],[listed_in]], FIND(",", Table3[[#This Row],[listed_in]]) - 1), Table3[[#This Row],[listed_in]])</f>
        <v>Documentaries</v>
      </c>
      <c r="N3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3515">
        <f>YEAR(Table3[[#This Row],[date_added]])</f>
        <v>2019</v>
      </c>
      <c r="P3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5" s="28">
        <f>IFERROR(VALUE(LEFT(Table3[[#This Row],[duration]], FIND(" ",Table3[[#This Row],[duration]])-1)), "")</f>
        <v>64</v>
      </c>
      <c r="R3515">
        <f t="shared" si="54"/>
        <v>64</v>
      </c>
    </row>
    <row r="3516" spans="1:18" ht="196" x14ac:dyDescent="0.15">
      <c r="A3516" t="s">
        <v>17149</v>
      </c>
      <c r="B3516" t="s">
        <v>14</v>
      </c>
      <c r="C3516" t="s">
        <v>17150</v>
      </c>
      <c r="D3516" t="s">
        <v>6800</v>
      </c>
      <c r="E3516" t="s">
        <v>17151</v>
      </c>
      <c r="F3516" t="s">
        <v>17</v>
      </c>
      <c r="G3516" t="s">
        <v>17147</v>
      </c>
      <c r="H3516" s="28">
        <v>2006</v>
      </c>
      <c r="I3516" t="s">
        <v>77</v>
      </c>
      <c r="J3516" t="s">
        <v>140</v>
      </c>
      <c r="K3516" t="s">
        <v>21</v>
      </c>
      <c r="L3516" t="s">
        <v>17152</v>
      </c>
      <c r="M3516" t="str">
        <f>IFERROR(LEFT(Table3[[#This Row],[listed_in]], FIND(",", Table3[[#This Row],[listed_in]]) - 1), Table3[[#This Row],[listed_in]])</f>
        <v>Documentaries</v>
      </c>
      <c r="N3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516">
        <f>YEAR(Table3[[#This Row],[date_added]])</f>
        <v>2019</v>
      </c>
      <c r="P35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6" s="28">
        <f>IFERROR(VALUE(LEFT(Table3[[#This Row],[duration]], FIND(" ",Table3[[#This Row],[duration]])-1)), "")</f>
        <v>94</v>
      </c>
      <c r="R3516">
        <f t="shared" si="54"/>
        <v>94</v>
      </c>
    </row>
    <row r="3517" spans="1:18" ht="196" x14ac:dyDescent="0.15">
      <c r="A3517" t="s">
        <v>17153</v>
      </c>
      <c r="B3517" t="s">
        <v>24</v>
      </c>
      <c r="C3517" t="s">
        <v>17154</v>
      </c>
      <c r="E3517" t="s">
        <v>13254</v>
      </c>
      <c r="F3517" t="s">
        <v>17</v>
      </c>
      <c r="G3517" t="s">
        <v>17147</v>
      </c>
      <c r="H3517" s="28">
        <v>2019</v>
      </c>
      <c r="I3517" t="s">
        <v>29</v>
      </c>
      <c r="J3517" t="s">
        <v>37</v>
      </c>
      <c r="K3517" t="s">
        <v>1731</v>
      </c>
      <c r="L3517" t="s">
        <v>17155</v>
      </c>
      <c r="M3517" t="str">
        <f>IFERROR(LEFT(Table3[[#This Row],[listed_in]], FIND(",", Table3[[#This Row],[listed_in]]) - 1), Table3[[#This Row],[listed_in]])</f>
        <v>Crime TV Shows</v>
      </c>
      <c r="N3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17">
        <f>YEAR(Table3[[#This Row],[date_added]])</f>
        <v>2019</v>
      </c>
      <c r="P35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7" s="28">
        <f>IFERROR(VALUE(LEFT(Table3[[#This Row],[duration]], FIND(" ",Table3[[#This Row],[duration]])-1)), "")</f>
        <v>1</v>
      </c>
      <c r="R3517">
        <f t="shared" si="54"/>
        <v>1</v>
      </c>
    </row>
    <row r="3518" spans="1:18" ht="210" x14ac:dyDescent="0.15">
      <c r="A3518" t="s">
        <v>17156</v>
      </c>
      <c r="B3518" t="s">
        <v>14</v>
      </c>
      <c r="C3518" t="s">
        <v>17157</v>
      </c>
      <c r="D3518" t="s">
        <v>17049</v>
      </c>
      <c r="E3518" t="s">
        <v>17050</v>
      </c>
      <c r="F3518" t="s">
        <v>47</v>
      </c>
      <c r="G3518" t="s">
        <v>17158</v>
      </c>
      <c r="H3518" s="28">
        <v>2019</v>
      </c>
      <c r="I3518" t="s">
        <v>77</v>
      </c>
      <c r="J3518" t="s">
        <v>10038</v>
      </c>
      <c r="K3518" t="s">
        <v>192</v>
      </c>
      <c r="L3518" t="s">
        <v>17051</v>
      </c>
      <c r="M3518" t="str">
        <f>IFERROR(LEFT(Table3[[#This Row],[listed_in]], FIND(",", Table3[[#This Row],[listed_in]]) - 1), Table3[[#This Row],[listed_in]])</f>
        <v>Comedies</v>
      </c>
      <c r="N3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3518">
        <f>YEAR(Table3[[#This Row],[date_added]])</f>
        <v>2019</v>
      </c>
      <c r="P35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18" s="28">
        <f>IFERROR(VALUE(LEFT(Table3[[#This Row],[duration]], FIND(" ",Table3[[#This Row],[duration]])-1)), "")</f>
        <v>157</v>
      </c>
      <c r="R3518">
        <f t="shared" si="54"/>
        <v>157</v>
      </c>
    </row>
    <row r="3519" spans="1:18" ht="182" x14ac:dyDescent="0.15">
      <c r="A3519" t="s">
        <v>17159</v>
      </c>
      <c r="B3519" t="s">
        <v>14</v>
      </c>
      <c r="C3519" t="s">
        <v>17160</v>
      </c>
      <c r="D3519" t="s">
        <v>17161</v>
      </c>
      <c r="E3519" t="s">
        <v>17162</v>
      </c>
      <c r="F3519" t="s">
        <v>17</v>
      </c>
      <c r="G3519" t="s">
        <v>17158</v>
      </c>
      <c r="H3519" s="28">
        <v>2019</v>
      </c>
      <c r="I3519" t="s">
        <v>111</v>
      </c>
      <c r="J3519" t="s">
        <v>416</v>
      </c>
      <c r="K3519" t="s">
        <v>128</v>
      </c>
      <c r="L3519" t="s">
        <v>17163</v>
      </c>
      <c r="M3519" t="str">
        <f>IFERROR(LEFT(Table3[[#This Row],[listed_in]], FIND(",", Table3[[#This Row],[listed_in]]) - 1), Table3[[#This Row],[listed_in]])</f>
        <v>Documentaries</v>
      </c>
      <c r="N3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3519">
        <f>YEAR(Table3[[#This Row],[date_added]])</f>
        <v>2019</v>
      </c>
      <c r="P35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9" s="28">
        <f>IFERROR(VALUE(LEFT(Table3[[#This Row],[duration]], FIND(" ",Table3[[#This Row],[duration]])-1)), "")</f>
        <v>83</v>
      </c>
      <c r="R3519">
        <f t="shared" si="54"/>
        <v>83</v>
      </c>
    </row>
    <row r="3520" spans="1:18" ht="196" x14ac:dyDescent="0.15">
      <c r="A3520" t="s">
        <v>17164</v>
      </c>
      <c r="B3520" t="s">
        <v>14</v>
      </c>
      <c r="C3520" t="s">
        <v>17165</v>
      </c>
      <c r="D3520" t="s">
        <v>17166</v>
      </c>
      <c r="E3520" t="s">
        <v>17167</v>
      </c>
      <c r="F3520" t="s">
        <v>17</v>
      </c>
      <c r="G3520" t="s">
        <v>17168</v>
      </c>
      <c r="H3520" s="28">
        <v>2019</v>
      </c>
      <c r="I3520" t="s">
        <v>29</v>
      </c>
      <c r="J3520" t="s">
        <v>2214</v>
      </c>
      <c r="K3520" t="s">
        <v>21</v>
      </c>
      <c r="L3520" t="s">
        <v>17169</v>
      </c>
      <c r="M3520" t="str">
        <f>IFERROR(LEFT(Table3[[#This Row],[listed_in]], FIND(",", Table3[[#This Row],[listed_in]]) - 1), Table3[[#This Row],[listed_in]])</f>
        <v>Documentaries</v>
      </c>
      <c r="N3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3520">
        <f>YEAR(Table3[[#This Row],[date_added]])</f>
        <v>2019</v>
      </c>
      <c r="P35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0" s="28">
        <f>IFERROR(VALUE(LEFT(Table3[[#This Row],[duration]], FIND(" ",Table3[[#This Row],[duration]])-1)), "")</f>
        <v>65</v>
      </c>
      <c r="R3520">
        <f t="shared" si="54"/>
        <v>65</v>
      </c>
    </row>
    <row r="3521" spans="1:18" ht="252" x14ac:dyDescent="0.15">
      <c r="A3521" t="s">
        <v>17170</v>
      </c>
      <c r="B3521" t="s">
        <v>24</v>
      </c>
      <c r="C3521" t="s">
        <v>17171</v>
      </c>
      <c r="E3521" t="s">
        <v>17172</v>
      </c>
      <c r="F3521" t="s">
        <v>352</v>
      </c>
      <c r="G3521" t="s">
        <v>17168</v>
      </c>
      <c r="H3521" s="28">
        <v>2019</v>
      </c>
      <c r="I3521" t="s">
        <v>29</v>
      </c>
      <c r="J3521" t="s">
        <v>37</v>
      </c>
      <c r="K3521" t="s">
        <v>12468</v>
      </c>
      <c r="L3521" t="s">
        <v>17173</v>
      </c>
      <c r="M3521" t="str">
        <f>IFERROR(LEFT(Table3[[#This Row],[listed_in]], FIND(",", Table3[[#This Row],[listed_in]]) - 1), Table3[[#This Row],[listed_in]])</f>
        <v>Anime Series</v>
      </c>
      <c r="N3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1">
        <f>YEAR(Table3[[#This Row],[date_added]])</f>
        <v>2019</v>
      </c>
      <c r="P352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521" s="28">
        <f>IFERROR(VALUE(LEFT(Table3[[#This Row],[duration]], FIND(" ",Table3[[#This Row],[duration]])-1)), "")</f>
        <v>1</v>
      </c>
      <c r="R3521">
        <f t="shared" si="54"/>
        <v>1</v>
      </c>
    </row>
    <row r="3522" spans="1:18" ht="224" x14ac:dyDescent="0.15">
      <c r="A3522" t="s">
        <v>17174</v>
      </c>
      <c r="B3522" t="s">
        <v>14</v>
      </c>
      <c r="C3522" t="s">
        <v>17175</v>
      </c>
      <c r="D3522" t="s">
        <v>5052</v>
      </c>
      <c r="E3522" t="s">
        <v>17176</v>
      </c>
      <c r="F3522" t="s">
        <v>155</v>
      </c>
      <c r="G3522" t="s">
        <v>17168</v>
      </c>
      <c r="H3522" s="28">
        <v>2018</v>
      </c>
      <c r="I3522" t="s">
        <v>77</v>
      </c>
      <c r="J3522" t="s">
        <v>257</v>
      </c>
      <c r="K3522" t="s">
        <v>165</v>
      </c>
      <c r="L3522" t="s">
        <v>17177</v>
      </c>
      <c r="M3522" t="str">
        <f>IFERROR(LEFT(Table3[[#This Row],[listed_in]], FIND(",", Table3[[#This Row],[listed_in]]) - 1), Table3[[#This Row],[listed_in]])</f>
        <v>Comedies</v>
      </c>
      <c r="N3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522">
        <f>YEAR(Table3[[#This Row],[date_added]])</f>
        <v>2019</v>
      </c>
      <c r="P352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522" s="28">
        <f>IFERROR(VALUE(LEFT(Table3[[#This Row],[duration]], FIND(" ",Table3[[#This Row],[duration]])-1)), "")</f>
        <v>105</v>
      </c>
      <c r="R3522">
        <f t="shared" ref="R3522:R3585" si="55">IFERROR(VALUE(Q3522), "")</f>
        <v>105</v>
      </c>
    </row>
    <row r="3523" spans="1:18" ht="293" x14ac:dyDescent="0.15">
      <c r="A3523" t="s">
        <v>17178</v>
      </c>
      <c r="B3523" t="s">
        <v>24</v>
      </c>
      <c r="C3523" t="s">
        <v>17179</v>
      </c>
      <c r="E3523" t="s">
        <v>17180</v>
      </c>
      <c r="F3523" t="s">
        <v>562</v>
      </c>
      <c r="G3523" t="s">
        <v>17168</v>
      </c>
      <c r="H3523" s="28">
        <v>2019</v>
      </c>
      <c r="I3523" t="s">
        <v>29</v>
      </c>
      <c r="J3523" t="s">
        <v>37</v>
      </c>
      <c r="K3523" t="s">
        <v>8004</v>
      </c>
      <c r="L3523" t="s">
        <v>17181</v>
      </c>
      <c r="M3523" t="str">
        <f>IFERROR(LEFT(Table3[[#This Row],[listed_in]], FIND(",", Table3[[#This Row],[listed_in]]) - 1), Table3[[#This Row],[listed_in]])</f>
        <v>International TV Shows</v>
      </c>
      <c r="N3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3">
        <f>YEAR(Table3[[#This Row],[date_added]])</f>
        <v>2019</v>
      </c>
      <c r="P352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523" s="28">
        <f>IFERROR(VALUE(LEFT(Table3[[#This Row],[duration]], FIND(" ",Table3[[#This Row],[duration]])-1)), "")</f>
        <v>1</v>
      </c>
      <c r="R3523">
        <f t="shared" si="55"/>
        <v>1</v>
      </c>
    </row>
    <row r="3524" spans="1:18" ht="196" x14ac:dyDescent="0.15">
      <c r="A3524" t="s">
        <v>17182</v>
      </c>
      <c r="B3524" t="s">
        <v>14</v>
      </c>
      <c r="C3524" t="s">
        <v>17183</v>
      </c>
      <c r="D3524" t="s">
        <v>17184</v>
      </c>
      <c r="E3524" t="s">
        <v>17185</v>
      </c>
      <c r="F3524" t="s">
        <v>3295</v>
      </c>
      <c r="G3524" t="s">
        <v>17168</v>
      </c>
      <c r="H3524" s="28">
        <v>2019</v>
      </c>
      <c r="I3524" t="s">
        <v>77</v>
      </c>
      <c r="J3524" t="s">
        <v>1066</v>
      </c>
      <c r="K3524" t="s">
        <v>575</v>
      </c>
      <c r="L3524" t="s">
        <v>17186</v>
      </c>
      <c r="M3524" t="str">
        <f>IFERROR(LEFT(Table3[[#This Row],[listed_in]], FIND(",", Table3[[#This Row],[listed_in]]) - 1), Table3[[#This Row],[listed_in]])</f>
        <v>Dramas</v>
      </c>
      <c r="N3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524">
        <f>YEAR(Table3[[#This Row],[date_added]])</f>
        <v>2019</v>
      </c>
      <c r="P352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524" s="28">
        <f>IFERROR(VALUE(LEFT(Table3[[#This Row],[duration]], FIND(" ",Table3[[#This Row],[duration]])-1)), "")</f>
        <v>107</v>
      </c>
      <c r="R3524">
        <f t="shared" si="55"/>
        <v>107</v>
      </c>
    </row>
    <row r="3525" spans="1:18" ht="224" x14ac:dyDescent="0.15">
      <c r="A3525" t="s">
        <v>17187</v>
      </c>
      <c r="B3525" t="s">
        <v>14</v>
      </c>
      <c r="C3525" t="s">
        <v>17188</v>
      </c>
      <c r="D3525" t="s">
        <v>17189</v>
      </c>
      <c r="E3525" t="s">
        <v>17190</v>
      </c>
      <c r="F3525" t="s">
        <v>17</v>
      </c>
      <c r="G3525" t="s">
        <v>17168</v>
      </c>
      <c r="H3525" s="28">
        <v>2019</v>
      </c>
      <c r="I3525" t="s">
        <v>111</v>
      </c>
      <c r="J3525" t="s">
        <v>199</v>
      </c>
      <c r="K3525" t="s">
        <v>8708</v>
      </c>
      <c r="L3525" t="s">
        <v>17191</v>
      </c>
      <c r="M3525" t="str">
        <f>IFERROR(LEFT(Table3[[#This Row],[listed_in]], FIND(",", Table3[[#This Row],[listed_in]]) - 1), Table3[[#This Row],[listed_in]])</f>
        <v>Children &amp; Family Movies</v>
      </c>
      <c r="N3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525">
        <f>YEAR(Table3[[#This Row],[date_added]])</f>
        <v>2019</v>
      </c>
      <c r="P35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5" s="28">
        <f>IFERROR(VALUE(LEFT(Table3[[#This Row],[duration]], FIND(" ",Table3[[#This Row],[duration]])-1)), "")</f>
        <v>103</v>
      </c>
      <c r="R3525">
        <f t="shared" si="55"/>
        <v>103</v>
      </c>
    </row>
    <row r="3526" spans="1:18" ht="280" x14ac:dyDescent="0.15">
      <c r="A3526" t="s">
        <v>17192</v>
      </c>
      <c r="B3526" t="s">
        <v>24</v>
      </c>
      <c r="C3526" t="s">
        <v>17193</v>
      </c>
      <c r="E3526" t="s">
        <v>17194</v>
      </c>
      <c r="G3526" t="s">
        <v>17168</v>
      </c>
      <c r="H3526" s="28">
        <v>2019</v>
      </c>
      <c r="I3526" t="s">
        <v>29</v>
      </c>
      <c r="J3526" t="s">
        <v>37</v>
      </c>
      <c r="K3526" t="s">
        <v>2768</v>
      </c>
      <c r="L3526" t="s">
        <v>17195</v>
      </c>
      <c r="M3526" t="str">
        <f>IFERROR(LEFT(Table3[[#This Row],[listed_in]], FIND(",", Table3[[#This Row],[listed_in]]) - 1), Table3[[#This Row],[listed_in]])</f>
        <v>British TV Shows</v>
      </c>
      <c r="N3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6">
        <f>YEAR(Table3[[#This Row],[date_added]])</f>
        <v>2019</v>
      </c>
      <c r="P35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26" s="28">
        <f>IFERROR(VALUE(LEFT(Table3[[#This Row],[duration]], FIND(" ",Table3[[#This Row],[duration]])-1)), "")</f>
        <v>1</v>
      </c>
      <c r="R3526">
        <f t="shared" si="55"/>
        <v>1</v>
      </c>
    </row>
    <row r="3527" spans="1:18" ht="224" x14ac:dyDescent="0.15">
      <c r="A3527" t="s">
        <v>17196</v>
      </c>
      <c r="B3527" t="s">
        <v>24</v>
      </c>
      <c r="C3527" t="s">
        <v>17197</v>
      </c>
      <c r="E3527" t="s">
        <v>17198</v>
      </c>
      <c r="F3527" t="s">
        <v>17</v>
      </c>
      <c r="G3527" t="s">
        <v>17168</v>
      </c>
      <c r="H3527" s="28">
        <v>2019</v>
      </c>
      <c r="I3527" t="s">
        <v>29</v>
      </c>
      <c r="J3527" t="s">
        <v>37</v>
      </c>
      <c r="K3527" t="s">
        <v>3489</v>
      </c>
      <c r="L3527" t="s">
        <v>17199</v>
      </c>
      <c r="M3527" t="str">
        <f>IFERROR(LEFT(Table3[[#This Row],[listed_in]], FIND(",", Table3[[#This Row],[listed_in]]) - 1), Table3[[#This Row],[listed_in]])</f>
        <v>Crime TV Shows</v>
      </c>
      <c r="N3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7">
        <f>YEAR(Table3[[#This Row],[date_added]])</f>
        <v>2019</v>
      </c>
      <c r="P35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7" s="28">
        <f>IFERROR(VALUE(LEFT(Table3[[#This Row],[duration]], FIND(" ",Table3[[#This Row],[duration]])-1)), "")</f>
        <v>1</v>
      </c>
      <c r="R3527">
        <f t="shared" si="55"/>
        <v>1</v>
      </c>
    </row>
    <row r="3528" spans="1:18" ht="266" x14ac:dyDescent="0.15">
      <c r="A3528" t="s">
        <v>17200</v>
      </c>
      <c r="B3528" t="s">
        <v>24</v>
      </c>
      <c r="C3528" t="s">
        <v>17201</v>
      </c>
      <c r="E3528" t="s">
        <v>17202</v>
      </c>
      <c r="F3528" t="s">
        <v>17</v>
      </c>
      <c r="G3528" t="s">
        <v>17203</v>
      </c>
      <c r="H3528" s="28">
        <v>2019</v>
      </c>
      <c r="I3528" t="s">
        <v>29</v>
      </c>
      <c r="J3528" t="s">
        <v>37</v>
      </c>
      <c r="K3528" t="s">
        <v>2727</v>
      </c>
      <c r="L3528" t="s">
        <v>17204</v>
      </c>
      <c r="M3528" t="str">
        <f>IFERROR(LEFT(Table3[[#This Row],[listed_in]], FIND(",", Table3[[#This Row],[listed_in]]) - 1), Table3[[#This Row],[listed_in]])</f>
        <v>TV Action &amp; Adventure</v>
      </c>
      <c r="N3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8">
        <f>YEAR(Table3[[#This Row],[date_added]])</f>
        <v>2019</v>
      </c>
      <c r="P3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8" s="28">
        <f>IFERROR(VALUE(LEFT(Table3[[#This Row],[duration]], FIND(" ",Table3[[#This Row],[duration]])-1)), "")</f>
        <v>1</v>
      </c>
      <c r="R3528">
        <f t="shared" si="55"/>
        <v>1</v>
      </c>
    </row>
    <row r="3529" spans="1:18" ht="196" x14ac:dyDescent="0.15">
      <c r="A3529" t="s">
        <v>17205</v>
      </c>
      <c r="B3529" t="s">
        <v>24</v>
      </c>
      <c r="C3529" t="s">
        <v>17206</v>
      </c>
      <c r="E3529" t="s">
        <v>17207</v>
      </c>
      <c r="F3529" t="s">
        <v>17</v>
      </c>
      <c r="G3529" t="s">
        <v>17203</v>
      </c>
      <c r="H3529" s="28">
        <v>2019</v>
      </c>
      <c r="I3529" t="s">
        <v>77</v>
      </c>
      <c r="J3529" t="s">
        <v>37</v>
      </c>
      <c r="K3529" t="s">
        <v>623</v>
      </c>
      <c r="L3529" t="s">
        <v>17208</v>
      </c>
      <c r="M3529" t="str">
        <f>IFERROR(LEFT(Table3[[#This Row],[listed_in]], FIND(",", Table3[[#This Row],[listed_in]]) - 1), Table3[[#This Row],[listed_in]])</f>
        <v>Docuseries</v>
      </c>
      <c r="N3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29">
        <f>YEAR(Table3[[#This Row],[date_added]])</f>
        <v>2019</v>
      </c>
      <c r="P35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9" s="28">
        <f>IFERROR(VALUE(LEFT(Table3[[#This Row],[duration]], FIND(" ",Table3[[#This Row],[duration]])-1)), "")</f>
        <v>1</v>
      </c>
      <c r="R3529">
        <f t="shared" si="55"/>
        <v>1</v>
      </c>
    </row>
    <row r="3530" spans="1:18" ht="182" x14ac:dyDescent="0.15">
      <c r="A3530" t="s">
        <v>17209</v>
      </c>
      <c r="B3530" t="s">
        <v>14</v>
      </c>
      <c r="C3530" t="s">
        <v>17210</v>
      </c>
      <c r="D3530" t="s">
        <v>6311</v>
      </c>
      <c r="E3530" t="s">
        <v>17211</v>
      </c>
      <c r="F3530" t="s">
        <v>586</v>
      </c>
      <c r="G3530" t="s">
        <v>17212</v>
      </c>
      <c r="H3530" s="28">
        <v>2019</v>
      </c>
      <c r="I3530" t="s">
        <v>29</v>
      </c>
      <c r="J3530" t="s">
        <v>127</v>
      </c>
      <c r="K3530" t="s">
        <v>1556</v>
      </c>
      <c r="L3530" t="s">
        <v>17213</v>
      </c>
      <c r="M3530" t="str">
        <f>IFERROR(LEFT(Table3[[#This Row],[listed_in]], FIND(",", Table3[[#This Row],[listed_in]]) - 1), Table3[[#This Row],[listed_in]])</f>
        <v>Stand-Up Comedy</v>
      </c>
      <c r="N3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3530">
        <f>YEAR(Table3[[#This Row],[date_added]])</f>
        <v>2019</v>
      </c>
      <c r="P35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30" s="28">
        <f>IFERROR(VALUE(LEFT(Table3[[#This Row],[duration]], FIND(" ",Table3[[#This Row],[duration]])-1)), "")</f>
        <v>67</v>
      </c>
      <c r="R3530">
        <f t="shared" si="55"/>
        <v>67</v>
      </c>
    </row>
    <row r="3531" spans="1:18" ht="196" x14ac:dyDescent="0.15">
      <c r="A3531" t="s">
        <v>17214</v>
      </c>
      <c r="B3531" t="s">
        <v>14</v>
      </c>
      <c r="C3531" t="s">
        <v>17215</v>
      </c>
      <c r="D3531" t="s">
        <v>17216</v>
      </c>
      <c r="F3531" t="s">
        <v>76</v>
      </c>
      <c r="G3531" t="s">
        <v>17212</v>
      </c>
      <c r="H3531" s="28">
        <v>2019</v>
      </c>
      <c r="I3531" t="s">
        <v>29</v>
      </c>
      <c r="J3531" t="s">
        <v>272</v>
      </c>
      <c r="K3531" t="s">
        <v>128</v>
      </c>
      <c r="L3531" t="s">
        <v>17217</v>
      </c>
      <c r="M3531" t="str">
        <f>IFERROR(LEFT(Table3[[#This Row],[listed_in]], FIND(",", Table3[[#This Row],[listed_in]]) - 1), Table3[[#This Row],[listed_in]])</f>
        <v>Documentaries</v>
      </c>
      <c r="N3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531">
        <f>YEAR(Table3[[#This Row],[date_added]])</f>
        <v>2019</v>
      </c>
      <c r="P35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31" s="28">
        <f>IFERROR(VALUE(LEFT(Table3[[#This Row],[duration]], FIND(" ",Table3[[#This Row],[duration]])-1)), "")</f>
        <v>96</v>
      </c>
      <c r="R3531">
        <f t="shared" si="55"/>
        <v>96</v>
      </c>
    </row>
    <row r="3532" spans="1:18" ht="266" x14ac:dyDescent="0.15">
      <c r="A3532" t="s">
        <v>17218</v>
      </c>
      <c r="B3532" t="s">
        <v>14</v>
      </c>
      <c r="C3532" t="s">
        <v>17219</v>
      </c>
      <c r="D3532" t="s">
        <v>17220</v>
      </c>
      <c r="E3532" t="s">
        <v>17221</v>
      </c>
      <c r="F3532" t="s">
        <v>47</v>
      </c>
      <c r="G3532" t="s">
        <v>17222</v>
      </c>
      <c r="H3532" s="28">
        <v>2019</v>
      </c>
      <c r="I3532" t="s">
        <v>29</v>
      </c>
      <c r="J3532" t="s">
        <v>69</v>
      </c>
      <c r="K3532" t="s">
        <v>251</v>
      </c>
      <c r="L3532" t="s">
        <v>17223</v>
      </c>
      <c r="M3532" t="str">
        <f>IFERROR(LEFT(Table3[[#This Row],[listed_in]], FIND(",", Table3[[#This Row],[listed_in]]) - 1), Table3[[#This Row],[listed_in]])</f>
        <v>Dramas</v>
      </c>
      <c r="N3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3532">
        <f>YEAR(Table3[[#This Row],[date_added]])</f>
        <v>2019</v>
      </c>
      <c r="P35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32" s="28">
        <f>IFERROR(VALUE(LEFT(Table3[[#This Row],[duration]], FIND(" ",Table3[[#This Row],[duration]])-1)), "")</f>
        <v>125</v>
      </c>
      <c r="R3532">
        <f t="shared" si="55"/>
        <v>125</v>
      </c>
    </row>
    <row r="3533" spans="1:18" ht="224" x14ac:dyDescent="0.15">
      <c r="A3533" t="s">
        <v>17224</v>
      </c>
      <c r="B3533" t="s">
        <v>14</v>
      </c>
      <c r="C3533" t="s">
        <v>17225</v>
      </c>
      <c r="D3533" t="s">
        <v>17226</v>
      </c>
      <c r="E3533" t="s">
        <v>17227</v>
      </c>
      <c r="F3533" t="s">
        <v>47</v>
      </c>
      <c r="G3533" t="s">
        <v>17222</v>
      </c>
      <c r="H3533" s="28">
        <v>2018</v>
      </c>
      <c r="I3533" t="s">
        <v>29</v>
      </c>
      <c r="J3533" t="s">
        <v>805</v>
      </c>
      <c r="K3533" t="s">
        <v>709</v>
      </c>
      <c r="L3533" t="s">
        <v>17228</v>
      </c>
      <c r="M3533" t="str">
        <f>IFERROR(LEFT(Table3[[#This Row],[listed_in]], FIND(",", Table3[[#This Row],[listed_in]]) - 1), Table3[[#This Row],[listed_in]])</f>
        <v>Comedies</v>
      </c>
      <c r="N3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3533">
        <f>YEAR(Table3[[#This Row],[date_added]])</f>
        <v>2019</v>
      </c>
      <c r="P35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33" s="28">
        <f>IFERROR(VALUE(LEFT(Table3[[#This Row],[duration]], FIND(" ",Table3[[#This Row],[duration]])-1)), "")</f>
        <v>142</v>
      </c>
      <c r="R3533">
        <f t="shared" si="55"/>
        <v>142</v>
      </c>
    </row>
    <row r="3534" spans="1:18" ht="196" x14ac:dyDescent="0.15">
      <c r="A3534" t="s">
        <v>17229</v>
      </c>
      <c r="B3534" t="s">
        <v>14</v>
      </c>
      <c r="C3534" t="s">
        <v>17230</v>
      </c>
      <c r="D3534" t="s">
        <v>17231</v>
      </c>
      <c r="E3534" t="s">
        <v>17232</v>
      </c>
      <c r="F3534" t="s">
        <v>47</v>
      </c>
      <c r="G3534" t="s">
        <v>17222</v>
      </c>
      <c r="H3534" s="28">
        <v>2018</v>
      </c>
      <c r="I3534" t="s">
        <v>77</v>
      </c>
      <c r="J3534" t="s">
        <v>1213</v>
      </c>
      <c r="K3534" t="s">
        <v>4511</v>
      </c>
      <c r="L3534" t="s">
        <v>17233</v>
      </c>
      <c r="M3534" t="str">
        <f>IFERROR(LEFT(Table3[[#This Row],[listed_in]], FIND(",", Table3[[#This Row],[listed_in]]) - 1), Table3[[#This Row],[listed_in]])</f>
        <v>Comedies</v>
      </c>
      <c r="N3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3534">
        <f>YEAR(Table3[[#This Row],[date_added]])</f>
        <v>2019</v>
      </c>
      <c r="P35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34" s="28">
        <f>IFERROR(VALUE(LEFT(Table3[[#This Row],[duration]], FIND(" ",Table3[[#This Row],[duration]])-1)), "")</f>
        <v>133</v>
      </c>
      <c r="R3534">
        <f t="shared" si="55"/>
        <v>133</v>
      </c>
    </row>
    <row r="3535" spans="1:18" ht="196" x14ac:dyDescent="0.15">
      <c r="A3535" t="s">
        <v>17234</v>
      </c>
      <c r="B3535" t="s">
        <v>14</v>
      </c>
      <c r="C3535" t="s">
        <v>17235</v>
      </c>
      <c r="D3535" t="s">
        <v>5037</v>
      </c>
      <c r="E3535" t="s">
        <v>17236</v>
      </c>
      <c r="F3535" t="s">
        <v>155</v>
      </c>
      <c r="G3535" t="s">
        <v>17222</v>
      </c>
      <c r="H3535" s="28">
        <v>2019</v>
      </c>
      <c r="I3535" t="s">
        <v>77</v>
      </c>
      <c r="J3535" t="s">
        <v>368</v>
      </c>
      <c r="K3535" t="s">
        <v>179</v>
      </c>
      <c r="L3535" t="s">
        <v>17237</v>
      </c>
      <c r="M3535" t="str">
        <f>IFERROR(LEFT(Table3[[#This Row],[listed_in]], FIND(",", Table3[[#This Row],[listed_in]]) - 1), Table3[[#This Row],[listed_in]])</f>
        <v>Comedies</v>
      </c>
      <c r="N3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535">
        <f>YEAR(Table3[[#This Row],[date_added]])</f>
        <v>2019</v>
      </c>
      <c r="P353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535" s="28">
        <f>IFERROR(VALUE(LEFT(Table3[[#This Row],[duration]], FIND(" ",Table3[[#This Row],[duration]])-1)), "")</f>
        <v>100</v>
      </c>
      <c r="R3535">
        <f t="shared" si="55"/>
        <v>100</v>
      </c>
    </row>
    <row r="3536" spans="1:18" ht="196" x14ac:dyDescent="0.15">
      <c r="A3536" t="s">
        <v>17238</v>
      </c>
      <c r="B3536" t="s">
        <v>24</v>
      </c>
      <c r="C3536" t="s">
        <v>17239</v>
      </c>
      <c r="E3536" t="s">
        <v>17240</v>
      </c>
      <c r="F3536" t="s">
        <v>562</v>
      </c>
      <c r="G3536" t="s">
        <v>17222</v>
      </c>
      <c r="H3536" s="28">
        <v>2019</v>
      </c>
      <c r="I3536" t="s">
        <v>29</v>
      </c>
      <c r="J3536" t="s">
        <v>37</v>
      </c>
      <c r="K3536" t="s">
        <v>238</v>
      </c>
      <c r="L3536" t="s">
        <v>17241</v>
      </c>
      <c r="M3536" t="str">
        <f>IFERROR(LEFT(Table3[[#This Row],[listed_in]], FIND(",", Table3[[#This Row],[listed_in]]) - 1), Table3[[#This Row],[listed_in]])</f>
        <v>International TV Shows</v>
      </c>
      <c r="N3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36">
        <f>YEAR(Table3[[#This Row],[date_added]])</f>
        <v>2019</v>
      </c>
      <c r="P35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536" s="28">
        <f>IFERROR(VALUE(LEFT(Table3[[#This Row],[duration]], FIND(" ",Table3[[#This Row],[duration]])-1)), "")</f>
        <v>1</v>
      </c>
      <c r="R3536">
        <f t="shared" si="55"/>
        <v>1</v>
      </c>
    </row>
    <row r="3537" spans="1:18" ht="168" x14ac:dyDescent="0.15">
      <c r="A3537" t="s">
        <v>17242</v>
      </c>
      <c r="B3537" t="s">
        <v>14</v>
      </c>
      <c r="C3537" t="s">
        <v>17243</v>
      </c>
      <c r="E3537" t="s">
        <v>17244</v>
      </c>
      <c r="F3537" t="s">
        <v>17</v>
      </c>
      <c r="G3537" t="s">
        <v>17245</v>
      </c>
      <c r="H3537" s="28">
        <v>2019</v>
      </c>
      <c r="I3537" t="s">
        <v>429</v>
      </c>
      <c r="J3537" t="s">
        <v>17246</v>
      </c>
      <c r="K3537" t="s">
        <v>21</v>
      </c>
      <c r="L3537" t="s">
        <v>17247</v>
      </c>
      <c r="M3537" t="str">
        <f>IFERROR(LEFT(Table3[[#This Row],[listed_in]], FIND(",", Table3[[#This Row],[listed_in]]) - 1), Table3[[#This Row],[listed_in]])</f>
        <v>Documentaries</v>
      </c>
      <c r="N3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3537">
        <f>YEAR(Table3[[#This Row],[date_added]])</f>
        <v>2019</v>
      </c>
      <c r="P35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37" s="28">
        <f>IFERROR(VALUE(LEFT(Table3[[#This Row],[duration]], FIND(" ",Table3[[#This Row],[duration]])-1)), "")</f>
        <v>10</v>
      </c>
      <c r="R3537">
        <f t="shared" si="55"/>
        <v>10</v>
      </c>
    </row>
    <row r="3538" spans="1:18" ht="182" x14ac:dyDescent="0.15">
      <c r="A3538" t="s">
        <v>17248</v>
      </c>
      <c r="B3538" t="s">
        <v>14</v>
      </c>
      <c r="C3538" t="s">
        <v>17249</v>
      </c>
      <c r="D3538" t="s">
        <v>17250</v>
      </c>
      <c r="E3538" t="s">
        <v>17251</v>
      </c>
      <c r="F3538" t="s">
        <v>17252</v>
      </c>
      <c r="G3538" t="s">
        <v>17253</v>
      </c>
      <c r="H3538" s="28">
        <v>2016</v>
      </c>
      <c r="I3538" t="s">
        <v>77</v>
      </c>
      <c r="J3538" t="s">
        <v>641</v>
      </c>
      <c r="K3538" t="s">
        <v>70</v>
      </c>
      <c r="L3538" t="s">
        <v>17254</v>
      </c>
      <c r="M3538" t="str">
        <f>IFERROR(LEFT(Table3[[#This Row],[listed_in]], FIND(",", Table3[[#This Row],[listed_in]]) - 1), Table3[[#This Row],[listed_in]])</f>
        <v>Dramas</v>
      </c>
      <c r="N3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3538">
        <f>YEAR(Table3[[#This Row],[date_added]])</f>
        <v>2019</v>
      </c>
      <c r="P3538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3538" s="28">
        <f>IFERROR(VALUE(LEFT(Table3[[#This Row],[duration]], FIND(" ",Table3[[#This Row],[duration]])-1)), "")</f>
        <v>128</v>
      </c>
      <c r="R3538">
        <f t="shared" si="55"/>
        <v>128</v>
      </c>
    </row>
    <row r="3539" spans="1:18" ht="196" x14ac:dyDescent="0.15">
      <c r="A3539" t="s">
        <v>17255</v>
      </c>
      <c r="B3539" t="s">
        <v>14</v>
      </c>
      <c r="C3539" t="s">
        <v>17256</v>
      </c>
      <c r="D3539" t="s">
        <v>17257</v>
      </c>
      <c r="E3539" t="s">
        <v>17258</v>
      </c>
      <c r="F3539" t="s">
        <v>47</v>
      </c>
      <c r="G3539" t="s">
        <v>17253</v>
      </c>
      <c r="H3539" s="28">
        <v>2019</v>
      </c>
      <c r="I3539" t="s">
        <v>77</v>
      </c>
      <c r="J3539" t="s">
        <v>386</v>
      </c>
      <c r="K3539" t="s">
        <v>494</v>
      </c>
      <c r="L3539" t="s">
        <v>17259</v>
      </c>
      <c r="M3539" t="str">
        <f>IFERROR(LEFT(Table3[[#This Row],[listed_in]], FIND(",", Table3[[#This Row],[listed_in]]) - 1), Table3[[#This Row],[listed_in]])</f>
        <v>Comedies</v>
      </c>
      <c r="N3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539">
        <f>YEAR(Table3[[#This Row],[date_added]])</f>
        <v>2019</v>
      </c>
      <c r="P35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39" s="28">
        <f>IFERROR(VALUE(LEFT(Table3[[#This Row],[duration]], FIND(" ",Table3[[#This Row],[duration]])-1)), "")</f>
        <v>93</v>
      </c>
      <c r="R3539">
        <f t="shared" si="55"/>
        <v>93</v>
      </c>
    </row>
    <row r="3540" spans="1:18" ht="182" x14ac:dyDescent="0.15">
      <c r="A3540" t="s">
        <v>17260</v>
      </c>
      <c r="B3540" t="s">
        <v>14</v>
      </c>
      <c r="C3540" t="s">
        <v>17261</v>
      </c>
      <c r="D3540" t="s">
        <v>17262</v>
      </c>
      <c r="F3540" t="s">
        <v>17263</v>
      </c>
      <c r="G3540" t="s">
        <v>17264</v>
      </c>
      <c r="H3540" s="28">
        <v>2012</v>
      </c>
      <c r="I3540" t="s">
        <v>29</v>
      </c>
      <c r="J3540" t="s">
        <v>2077</v>
      </c>
      <c r="K3540" t="s">
        <v>128</v>
      </c>
      <c r="L3540" t="s">
        <v>17265</v>
      </c>
      <c r="M3540" t="str">
        <f>IFERROR(LEFT(Table3[[#This Row],[listed_in]], FIND(",", Table3[[#This Row],[listed_in]]) - 1), Table3[[#This Row],[listed_in]])</f>
        <v>Documentaries</v>
      </c>
      <c r="N3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540">
        <f>YEAR(Table3[[#This Row],[date_added]])</f>
        <v>2019</v>
      </c>
      <c r="P354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540" s="28">
        <f>IFERROR(VALUE(LEFT(Table3[[#This Row],[duration]], FIND(" ",Table3[[#This Row],[duration]])-1)), "")</f>
        <v>81</v>
      </c>
      <c r="R3540">
        <f t="shared" si="55"/>
        <v>81</v>
      </c>
    </row>
    <row r="3541" spans="1:18" ht="196" x14ac:dyDescent="0.15">
      <c r="A3541" t="s">
        <v>17266</v>
      </c>
      <c r="B3541" t="s">
        <v>24</v>
      </c>
      <c r="C3541" t="s">
        <v>17267</v>
      </c>
      <c r="G3541" t="s">
        <v>17264</v>
      </c>
      <c r="H3541" s="28">
        <v>2016</v>
      </c>
      <c r="I3541" t="s">
        <v>171</v>
      </c>
      <c r="J3541" t="s">
        <v>37</v>
      </c>
      <c r="K3541" t="s">
        <v>244</v>
      </c>
      <c r="L3541" t="s">
        <v>17268</v>
      </c>
      <c r="M3541" t="str">
        <f>IFERROR(LEFT(Table3[[#This Row],[listed_in]], FIND(",", Table3[[#This Row],[listed_in]]) - 1), Table3[[#This Row],[listed_in]])</f>
        <v>Kids' TV</v>
      </c>
      <c r="N3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41">
        <f>YEAR(Table3[[#This Row],[date_added]])</f>
        <v>2019</v>
      </c>
      <c r="P35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41" s="28">
        <f>IFERROR(VALUE(LEFT(Table3[[#This Row],[duration]], FIND(" ",Table3[[#This Row],[duration]])-1)), "")</f>
        <v>1</v>
      </c>
      <c r="R3541">
        <f t="shared" si="55"/>
        <v>1</v>
      </c>
    </row>
    <row r="3542" spans="1:18" ht="168" x14ac:dyDescent="0.15">
      <c r="A3542" t="s">
        <v>17269</v>
      </c>
      <c r="B3542" t="s">
        <v>24</v>
      </c>
      <c r="C3542" t="s">
        <v>17270</v>
      </c>
      <c r="F3542" t="s">
        <v>17</v>
      </c>
      <c r="G3542" t="s">
        <v>17264</v>
      </c>
      <c r="H3542" s="28">
        <v>2018</v>
      </c>
      <c r="I3542" t="s">
        <v>429</v>
      </c>
      <c r="J3542" t="s">
        <v>232</v>
      </c>
      <c r="K3542" t="s">
        <v>623</v>
      </c>
      <c r="L3542" t="s">
        <v>17271</v>
      </c>
      <c r="M3542" t="str">
        <f>IFERROR(LEFT(Table3[[#This Row],[listed_in]], FIND(",", Table3[[#This Row],[listed_in]]) - 1), Table3[[#This Row],[listed_in]])</f>
        <v>Docuseries</v>
      </c>
      <c r="N3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542">
        <f>YEAR(Table3[[#This Row],[date_added]])</f>
        <v>2019</v>
      </c>
      <c r="P3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42" s="28">
        <f>IFERROR(VALUE(LEFT(Table3[[#This Row],[duration]], FIND(" ",Table3[[#This Row],[duration]])-1)), "")</f>
        <v>3</v>
      </c>
      <c r="R3542">
        <f t="shared" si="55"/>
        <v>3</v>
      </c>
    </row>
    <row r="3543" spans="1:18" ht="210" x14ac:dyDescent="0.15">
      <c r="A3543" t="s">
        <v>17272</v>
      </c>
      <c r="B3543" t="s">
        <v>24</v>
      </c>
      <c r="C3543" t="s">
        <v>17273</v>
      </c>
      <c r="D3543" t="s">
        <v>17274</v>
      </c>
      <c r="E3543" t="s">
        <v>17275</v>
      </c>
      <c r="F3543" t="s">
        <v>352</v>
      </c>
      <c r="G3543" t="s">
        <v>17264</v>
      </c>
      <c r="H3543" s="28">
        <v>2006</v>
      </c>
      <c r="I3543" t="s">
        <v>77</v>
      </c>
      <c r="J3543" t="s">
        <v>78</v>
      </c>
      <c r="K3543" t="s">
        <v>480</v>
      </c>
      <c r="L3543" t="s">
        <v>17276</v>
      </c>
      <c r="M3543" t="str">
        <f>IFERROR(LEFT(Table3[[#This Row],[listed_in]], FIND(",", Table3[[#This Row],[listed_in]]) - 1), Table3[[#This Row],[listed_in]])</f>
        <v>Anime Series</v>
      </c>
      <c r="N3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3543">
        <f>YEAR(Table3[[#This Row],[date_added]])</f>
        <v>2019</v>
      </c>
      <c r="P35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543" s="28">
        <f>IFERROR(VALUE(LEFT(Table3[[#This Row],[duration]], FIND(" ",Table3[[#This Row],[duration]])-1)), "")</f>
        <v>9</v>
      </c>
      <c r="R3543">
        <f t="shared" si="55"/>
        <v>9</v>
      </c>
    </row>
    <row r="3544" spans="1:18" ht="280" x14ac:dyDescent="0.15">
      <c r="A3544" t="s">
        <v>17277</v>
      </c>
      <c r="B3544" t="s">
        <v>14</v>
      </c>
      <c r="C3544" t="s">
        <v>17278</v>
      </c>
      <c r="D3544" t="s">
        <v>17279</v>
      </c>
      <c r="E3544" t="s">
        <v>17280</v>
      </c>
      <c r="F3544" t="s">
        <v>17281</v>
      </c>
      <c r="G3544" t="s">
        <v>17264</v>
      </c>
      <c r="H3544" s="28">
        <v>2014</v>
      </c>
      <c r="I3544" t="s">
        <v>29</v>
      </c>
      <c r="J3544" t="s">
        <v>849</v>
      </c>
      <c r="K3544" t="s">
        <v>70</v>
      </c>
      <c r="L3544" t="s">
        <v>17282</v>
      </c>
      <c r="M3544" t="str">
        <f>IFERROR(LEFT(Table3[[#This Row],[listed_in]], FIND(",", Table3[[#This Row],[listed_in]]) - 1), Table3[[#This Row],[listed_in]])</f>
        <v>Dramas</v>
      </c>
      <c r="N3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3544">
        <f>YEAR(Table3[[#This Row],[date_added]])</f>
        <v>2019</v>
      </c>
      <c r="P3544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3544" s="28">
        <f>IFERROR(VALUE(LEFT(Table3[[#This Row],[duration]], FIND(" ",Table3[[#This Row],[duration]])-1)), "")</f>
        <v>82</v>
      </c>
      <c r="R3544">
        <f t="shared" si="55"/>
        <v>82</v>
      </c>
    </row>
    <row r="3545" spans="1:18" ht="182" x14ac:dyDescent="0.15">
      <c r="A3545" t="s">
        <v>17283</v>
      </c>
      <c r="B3545" t="s">
        <v>24</v>
      </c>
      <c r="C3545" t="s">
        <v>17284</v>
      </c>
      <c r="E3545" t="s">
        <v>11020</v>
      </c>
      <c r="F3545" t="s">
        <v>76</v>
      </c>
      <c r="G3545" t="s">
        <v>17264</v>
      </c>
      <c r="H3545" s="28">
        <v>2018</v>
      </c>
      <c r="I3545" t="s">
        <v>77</v>
      </c>
      <c r="J3545" t="s">
        <v>37</v>
      </c>
      <c r="K3545" t="s">
        <v>116</v>
      </c>
      <c r="L3545" t="s">
        <v>17285</v>
      </c>
      <c r="M3545" t="str">
        <f>IFERROR(LEFT(Table3[[#This Row],[listed_in]], FIND(",", Table3[[#This Row],[listed_in]]) - 1), Table3[[#This Row],[listed_in]])</f>
        <v>British TV Shows</v>
      </c>
      <c r="N3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45">
        <f>YEAR(Table3[[#This Row],[date_added]])</f>
        <v>2019</v>
      </c>
      <c r="P354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45" s="28">
        <f>IFERROR(VALUE(LEFT(Table3[[#This Row],[duration]], FIND(" ",Table3[[#This Row],[duration]])-1)), "")</f>
        <v>1</v>
      </c>
      <c r="R3545">
        <f t="shared" si="55"/>
        <v>1</v>
      </c>
    </row>
    <row r="3546" spans="1:18" ht="238" x14ac:dyDescent="0.15">
      <c r="A3546" t="s">
        <v>17286</v>
      </c>
      <c r="B3546" t="s">
        <v>14</v>
      </c>
      <c r="C3546" t="s">
        <v>17287</v>
      </c>
      <c r="D3546" t="s">
        <v>8217</v>
      </c>
      <c r="E3546" t="s">
        <v>17288</v>
      </c>
      <c r="F3546" t="s">
        <v>17</v>
      </c>
      <c r="G3546" t="s">
        <v>17264</v>
      </c>
      <c r="H3546" s="28">
        <v>2004</v>
      </c>
      <c r="I3546" t="s">
        <v>652</v>
      </c>
      <c r="J3546" t="s">
        <v>4432</v>
      </c>
      <c r="K3546" t="s">
        <v>62</v>
      </c>
      <c r="L3546" t="s">
        <v>17289</v>
      </c>
      <c r="M3546" t="str">
        <f>IFERROR(LEFT(Table3[[#This Row],[listed_in]], FIND(",", Table3[[#This Row],[listed_in]]) - 1), Table3[[#This Row],[listed_in]])</f>
        <v>Children &amp; Family Movies</v>
      </c>
      <c r="N3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3546">
        <f>YEAR(Table3[[#This Row],[date_added]])</f>
        <v>2019</v>
      </c>
      <c r="P35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46" s="28">
        <f>IFERROR(VALUE(LEFT(Table3[[#This Row],[duration]], FIND(" ",Table3[[#This Row],[duration]])-1)), "")</f>
        <v>47</v>
      </c>
      <c r="R3546">
        <f t="shared" si="55"/>
        <v>47</v>
      </c>
    </row>
    <row r="3547" spans="1:18" ht="182" x14ac:dyDescent="0.15">
      <c r="A3547" t="s">
        <v>17290</v>
      </c>
      <c r="B3547" t="s">
        <v>14</v>
      </c>
      <c r="C3547" t="s">
        <v>17291</v>
      </c>
      <c r="D3547" t="s">
        <v>12137</v>
      </c>
      <c r="E3547" t="s">
        <v>17292</v>
      </c>
      <c r="F3547" t="s">
        <v>3861</v>
      </c>
      <c r="G3547" t="s">
        <v>17264</v>
      </c>
      <c r="H3547" s="28">
        <v>2019</v>
      </c>
      <c r="I3547" t="s">
        <v>77</v>
      </c>
      <c r="J3547" t="s">
        <v>395</v>
      </c>
      <c r="K3547" t="s">
        <v>165</v>
      </c>
      <c r="L3547" t="s">
        <v>17293</v>
      </c>
      <c r="M3547" t="str">
        <f>IFERROR(LEFT(Table3[[#This Row],[listed_in]], FIND(",", Table3[[#This Row],[listed_in]]) - 1), Table3[[#This Row],[listed_in]])</f>
        <v>Comedies</v>
      </c>
      <c r="N3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547">
        <f>YEAR(Table3[[#This Row],[date_added]])</f>
        <v>2019</v>
      </c>
      <c r="P3547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3547" s="28">
        <f>IFERROR(VALUE(LEFT(Table3[[#This Row],[duration]], FIND(" ",Table3[[#This Row],[duration]])-1)), "")</f>
        <v>95</v>
      </c>
      <c r="R3547">
        <f t="shared" si="55"/>
        <v>95</v>
      </c>
    </row>
    <row r="3548" spans="1:18" ht="196" x14ac:dyDescent="0.15">
      <c r="A3548" t="s">
        <v>17294</v>
      </c>
      <c r="B3548" t="s">
        <v>24</v>
      </c>
      <c r="C3548" t="s">
        <v>17295</v>
      </c>
      <c r="E3548" t="s">
        <v>17296</v>
      </c>
      <c r="F3548" t="s">
        <v>5366</v>
      </c>
      <c r="G3548" t="s">
        <v>17297</v>
      </c>
      <c r="H3548" s="28">
        <v>2018</v>
      </c>
      <c r="I3548" t="s">
        <v>171</v>
      </c>
      <c r="J3548" t="s">
        <v>37</v>
      </c>
      <c r="K3548" t="s">
        <v>603</v>
      </c>
      <c r="L3548" t="s">
        <v>17298</v>
      </c>
      <c r="M3548" t="str">
        <f>IFERROR(LEFT(Table3[[#This Row],[listed_in]], FIND(",", Table3[[#This Row],[listed_in]]) - 1), Table3[[#This Row],[listed_in]])</f>
        <v>British TV Shows</v>
      </c>
      <c r="N3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48">
        <f>YEAR(Table3[[#This Row],[date_added]])</f>
        <v>2019</v>
      </c>
      <c r="P354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548" s="28">
        <f>IFERROR(VALUE(LEFT(Table3[[#This Row],[duration]], FIND(" ",Table3[[#This Row],[duration]])-1)), "")</f>
        <v>1</v>
      </c>
      <c r="R3548">
        <f t="shared" si="55"/>
        <v>1</v>
      </c>
    </row>
    <row r="3549" spans="1:18" ht="280" x14ac:dyDescent="0.15">
      <c r="A3549" t="s">
        <v>17299</v>
      </c>
      <c r="B3549" t="s">
        <v>14</v>
      </c>
      <c r="C3549" t="s">
        <v>17300</v>
      </c>
      <c r="D3549" t="s">
        <v>17301</v>
      </c>
      <c r="E3549" t="s">
        <v>17302</v>
      </c>
      <c r="G3549" t="s">
        <v>17303</v>
      </c>
      <c r="H3549" s="28">
        <v>2019</v>
      </c>
      <c r="I3549" t="s">
        <v>29</v>
      </c>
      <c r="J3549" t="s">
        <v>1361</v>
      </c>
      <c r="K3549" t="s">
        <v>165</v>
      </c>
      <c r="L3549" t="s">
        <v>17304</v>
      </c>
      <c r="M3549" t="str">
        <f>IFERROR(LEFT(Table3[[#This Row],[listed_in]], FIND(",", Table3[[#This Row],[listed_in]]) - 1), Table3[[#This Row],[listed_in]])</f>
        <v>Comedies</v>
      </c>
      <c r="N3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3549">
        <f>YEAR(Table3[[#This Row],[date_added]])</f>
        <v>2019</v>
      </c>
      <c r="P35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49" s="28">
        <f>IFERROR(VALUE(LEFT(Table3[[#This Row],[duration]], FIND(" ",Table3[[#This Row],[duration]])-1)), "")</f>
        <v>84</v>
      </c>
      <c r="R3549">
        <f t="shared" si="55"/>
        <v>84</v>
      </c>
    </row>
    <row r="3550" spans="1:18" ht="345" x14ac:dyDescent="0.15">
      <c r="A3550" t="s">
        <v>17305</v>
      </c>
      <c r="B3550" t="s">
        <v>14</v>
      </c>
      <c r="C3550" t="s">
        <v>17306</v>
      </c>
      <c r="D3550" t="s">
        <v>5918</v>
      </c>
      <c r="E3550" t="s">
        <v>17307</v>
      </c>
      <c r="F3550" t="s">
        <v>1554</v>
      </c>
      <c r="G3550" t="s">
        <v>17303</v>
      </c>
      <c r="H3550" s="28">
        <v>2018</v>
      </c>
      <c r="I3550" t="s">
        <v>29</v>
      </c>
      <c r="J3550" t="s">
        <v>61</v>
      </c>
      <c r="K3550" t="s">
        <v>165</v>
      </c>
      <c r="L3550" t="s">
        <v>17308</v>
      </c>
      <c r="M3550" t="str">
        <f>IFERROR(LEFT(Table3[[#This Row],[listed_in]], FIND(",", Table3[[#This Row],[listed_in]]) - 1), Table3[[#This Row],[listed_in]])</f>
        <v>Comedies</v>
      </c>
      <c r="N3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550">
        <f>YEAR(Table3[[#This Row],[date_added]])</f>
        <v>2019</v>
      </c>
      <c r="P355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550" s="28">
        <f>IFERROR(VALUE(LEFT(Table3[[#This Row],[duration]], FIND(" ",Table3[[#This Row],[duration]])-1)), "")</f>
        <v>91</v>
      </c>
      <c r="R3550">
        <f t="shared" si="55"/>
        <v>91</v>
      </c>
    </row>
    <row r="3551" spans="1:18" ht="280" x14ac:dyDescent="0.15">
      <c r="A3551" t="s">
        <v>17309</v>
      </c>
      <c r="B3551" t="s">
        <v>14</v>
      </c>
      <c r="C3551" t="s">
        <v>17310</v>
      </c>
      <c r="D3551" t="s">
        <v>17311</v>
      </c>
      <c r="E3551" t="s">
        <v>17312</v>
      </c>
      <c r="F3551" t="s">
        <v>11597</v>
      </c>
      <c r="G3551" t="s">
        <v>17303</v>
      </c>
      <c r="H3551" s="28">
        <v>2019</v>
      </c>
      <c r="I3551" t="s">
        <v>111</v>
      </c>
      <c r="J3551" t="s">
        <v>380</v>
      </c>
      <c r="K3551" t="s">
        <v>1898</v>
      </c>
      <c r="L3551" t="s">
        <v>17313</v>
      </c>
      <c r="M3551" t="str">
        <f>IFERROR(LEFT(Table3[[#This Row],[listed_in]], FIND(",", Table3[[#This Row],[listed_in]]) - 1), Table3[[#This Row],[listed_in]])</f>
        <v>Children &amp; Family Movies</v>
      </c>
      <c r="N3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551">
        <f>YEAR(Table3[[#This Row],[date_added]])</f>
        <v>2019</v>
      </c>
      <c r="P3551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3551" s="28">
        <f>IFERROR(VALUE(LEFT(Table3[[#This Row],[duration]], FIND(" ",Table3[[#This Row],[duration]])-1)), "")</f>
        <v>102</v>
      </c>
      <c r="R3551">
        <f t="shared" si="55"/>
        <v>102</v>
      </c>
    </row>
    <row r="3552" spans="1:18" ht="210" x14ac:dyDescent="0.15">
      <c r="A3552" t="s">
        <v>17314</v>
      </c>
      <c r="B3552" t="s">
        <v>24</v>
      </c>
      <c r="C3552" t="s">
        <v>17315</v>
      </c>
      <c r="E3552" t="s">
        <v>17316</v>
      </c>
      <c r="G3552" t="s">
        <v>17303</v>
      </c>
      <c r="H3552" s="28">
        <v>2019</v>
      </c>
      <c r="I3552" t="s">
        <v>77</v>
      </c>
      <c r="J3552" t="s">
        <v>37</v>
      </c>
      <c r="K3552" t="s">
        <v>374</v>
      </c>
      <c r="L3552" t="s">
        <v>17317</v>
      </c>
      <c r="M3552" t="str">
        <f>IFERROR(LEFT(Table3[[#This Row],[listed_in]], FIND(",", Table3[[#This Row],[listed_in]]) - 1), Table3[[#This Row],[listed_in]])</f>
        <v>Reality TV</v>
      </c>
      <c r="N3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52">
        <f>YEAR(Table3[[#This Row],[date_added]])</f>
        <v>2019</v>
      </c>
      <c r="P35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52" s="28">
        <f>IFERROR(VALUE(LEFT(Table3[[#This Row],[duration]], FIND(" ",Table3[[#This Row],[duration]])-1)), "")</f>
        <v>1</v>
      </c>
      <c r="R3552">
        <f t="shared" si="55"/>
        <v>1</v>
      </c>
    </row>
    <row r="3553" spans="1:18" ht="409.6" x14ac:dyDescent="0.15">
      <c r="A3553" t="s">
        <v>17318</v>
      </c>
      <c r="B3553" t="s">
        <v>24</v>
      </c>
      <c r="C3553" t="s">
        <v>17319</v>
      </c>
      <c r="E3553" t="s">
        <v>17320</v>
      </c>
      <c r="F3553" t="s">
        <v>581</v>
      </c>
      <c r="G3553" t="s">
        <v>17303</v>
      </c>
      <c r="H3553" s="28">
        <v>2019</v>
      </c>
      <c r="I3553" t="s">
        <v>111</v>
      </c>
      <c r="J3553" t="s">
        <v>37</v>
      </c>
      <c r="K3553" t="s">
        <v>2727</v>
      </c>
      <c r="L3553" t="s">
        <v>17321</v>
      </c>
      <c r="M3553" t="str">
        <f>IFERROR(LEFT(Table3[[#This Row],[listed_in]], FIND(",", Table3[[#This Row],[listed_in]]) - 1), Table3[[#This Row],[listed_in]])</f>
        <v>TV Action &amp; Adventure</v>
      </c>
      <c r="N3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53">
        <f>YEAR(Table3[[#This Row],[date_added]])</f>
        <v>2019</v>
      </c>
      <c r="P35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53" s="28">
        <f>IFERROR(VALUE(LEFT(Table3[[#This Row],[duration]], FIND(" ",Table3[[#This Row],[duration]])-1)), "")</f>
        <v>1</v>
      </c>
      <c r="R3553">
        <f t="shared" si="55"/>
        <v>1</v>
      </c>
    </row>
    <row r="3554" spans="1:18" ht="319" x14ac:dyDescent="0.15">
      <c r="A3554" t="s">
        <v>17322</v>
      </c>
      <c r="B3554" t="s">
        <v>24</v>
      </c>
      <c r="C3554" t="s">
        <v>17323</v>
      </c>
      <c r="E3554" t="s">
        <v>17324</v>
      </c>
      <c r="F3554" t="s">
        <v>1554</v>
      </c>
      <c r="G3554" t="s">
        <v>17303</v>
      </c>
      <c r="H3554" s="28">
        <v>2018</v>
      </c>
      <c r="I3554" t="s">
        <v>29</v>
      </c>
      <c r="J3554" t="s">
        <v>37</v>
      </c>
      <c r="K3554" t="s">
        <v>665</v>
      </c>
      <c r="L3554" t="s">
        <v>17325</v>
      </c>
      <c r="M3554" t="str">
        <f>IFERROR(LEFT(Table3[[#This Row],[listed_in]], FIND(",", Table3[[#This Row],[listed_in]]) - 1), Table3[[#This Row],[listed_in]])</f>
        <v>Crime TV Shows</v>
      </c>
      <c r="N3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54">
        <f>YEAR(Table3[[#This Row],[date_added]])</f>
        <v>2019</v>
      </c>
      <c r="P3554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554" s="28">
        <f>IFERROR(VALUE(LEFT(Table3[[#This Row],[duration]], FIND(" ",Table3[[#This Row],[duration]])-1)), "")</f>
        <v>1</v>
      </c>
      <c r="R3554">
        <f t="shared" si="55"/>
        <v>1</v>
      </c>
    </row>
    <row r="3555" spans="1:18" ht="182" x14ac:dyDescent="0.15">
      <c r="A3555" t="s">
        <v>17326</v>
      </c>
      <c r="B3555" t="s">
        <v>24</v>
      </c>
      <c r="C3555" t="s">
        <v>17327</v>
      </c>
      <c r="E3555" t="s">
        <v>17328</v>
      </c>
      <c r="F3555" t="s">
        <v>759</v>
      </c>
      <c r="G3555" t="s">
        <v>17303</v>
      </c>
      <c r="H3555" s="28">
        <v>2019</v>
      </c>
      <c r="I3555" t="s">
        <v>171</v>
      </c>
      <c r="J3555" t="s">
        <v>232</v>
      </c>
      <c r="K3555" t="s">
        <v>244</v>
      </c>
      <c r="L3555" t="s">
        <v>17329</v>
      </c>
      <c r="M3555" t="str">
        <f>IFERROR(LEFT(Table3[[#This Row],[listed_in]], FIND(",", Table3[[#This Row],[listed_in]]) - 1), Table3[[#This Row],[listed_in]])</f>
        <v>Kids' TV</v>
      </c>
      <c r="N3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555">
        <f>YEAR(Table3[[#This Row],[date_added]])</f>
        <v>2019</v>
      </c>
      <c r="P35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55" s="28">
        <f>IFERROR(VALUE(LEFT(Table3[[#This Row],[duration]], FIND(" ",Table3[[#This Row],[duration]])-1)), "")</f>
        <v>3</v>
      </c>
      <c r="R3555">
        <f t="shared" si="55"/>
        <v>3</v>
      </c>
    </row>
    <row r="3556" spans="1:18" ht="196" x14ac:dyDescent="0.15">
      <c r="A3556" t="s">
        <v>17330</v>
      </c>
      <c r="B3556" t="s">
        <v>14</v>
      </c>
      <c r="C3556" t="s">
        <v>17331</v>
      </c>
      <c r="D3556" t="s">
        <v>17332</v>
      </c>
      <c r="E3556" t="s">
        <v>17333</v>
      </c>
      <c r="F3556" t="s">
        <v>664</v>
      </c>
      <c r="G3556" t="s">
        <v>17303</v>
      </c>
      <c r="H3556" s="28">
        <v>2018</v>
      </c>
      <c r="I3556" t="s">
        <v>29</v>
      </c>
      <c r="J3556" t="s">
        <v>368</v>
      </c>
      <c r="K3556" t="s">
        <v>534</v>
      </c>
      <c r="L3556" t="s">
        <v>17334</v>
      </c>
      <c r="M3556" t="str">
        <f>IFERROR(LEFT(Table3[[#This Row],[listed_in]], FIND(",", Table3[[#This Row],[listed_in]]) - 1), Table3[[#This Row],[listed_in]])</f>
        <v>International Movies</v>
      </c>
      <c r="N3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556">
        <f>YEAR(Table3[[#This Row],[date_added]])</f>
        <v>2019</v>
      </c>
      <c r="P355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56" s="28">
        <f>IFERROR(VALUE(LEFT(Table3[[#This Row],[duration]], FIND(" ",Table3[[#This Row],[duration]])-1)), "")</f>
        <v>100</v>
      </c>
      <c r="R3556">
        <f t="shared" si="55"/>
        <v>100</v>
      </c>
    </row>
    <row r="3557" spans="1:18" ht="280" x14ac:dyDescent="0.15">
      <c r="A3557" t="s">
        <v>17335</v>
      </c>
      <c r="B3557" t="s">
        <v>14</v>
      </c>
      <c r="C3557" t="s">
        <v>17336</v>
      </c>
      <c r="D3557" t="s">
        <v>4882</v>
      </c>
      <c r="E3557" t="s">
        <v>17337</v>
      </c>
      <c r="F3557" t="s">
        <v>17</v>
      </c>
      <c r="G3557" t="s">
        <v>17338</v>
      </c>
      <c r="H3557" s="28">
        <v>2019</v>
      </c>
      <c r="I3557" t="s">
        <v>111</v>
      </c>
      <c r="J3557" t="s">
        <v>302</v>
      </c>
      <c r="K3557" t="s">
        <v>689</v>
      </c>
      <c r="L3557" t="s">
        <v>17339</v>
      </c>
      <c r="M3557" t="str">
        <f>IFERROR(LEFT(Table3[[#This Row],[listed_in]], FIND(",", Table3[[#This Row],[listed_in]]) - 1), Table3[[#This Row],[listed_in]])</f>
        <v>Comedies</v>
      </c>
      <c r="N3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557">
        <f>YEAR(Table3[[#This Row],[date_added]])</f>
        <v>2019</v>
      </c>
      <c r="P35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57" s="28">
        <f>IFERROR(VALUE(LEFT(Table3[[#This Row],[duration]], FIND(" ",Table3[[#This Row],[duration]])-1)), "")</f>
        <v>98</v>
      </c>
      <c r="R3557">
        <f t="shared" si="55"/>
        <v>98</v>
      </c>
    </row>
    <row r="3558" spans="1:18" ht="196" x14ac:dyDescent="0.15">
      <c r="A3558" t="s">
        <v>17340</v>
      </c>
      <c r="B3558" t="s">
        <v>14</v>
      </c>
      <c r="C3558" t="s">
        <v>17341</v>
      </c>
      <c r="D3558" t="s">
        <v>17342</v>
      </c>
      <c r="E3558" t="s">
        <v>17343</v>
      </c>
      <c r="F3558" t="s">
        <v>1686</v>
      </c>
      <c r="G3558" t="s">
        <v>17338</v>
      </c>
      <c r="H3558" s="28">
        <v>2019</v>
      </c>
      <c r="I3558" t="s">
        <v>77</v>
      </c>
      <c r="J3558" t="s">
        <v>250</v>
      </c>
      <c r="K3558" t="s">
        <v>3032</v>
      </c>
      <c r="L3558" t="s">
        <v>17344</v>
      </c>
      <c r="M3558" t="str">
        <f>IFERROR(LEFT(Table3[[#This Row],[listed_in]], FIND(",", Table3[[#This Row],[listed_in]]) - 1), Table3[[#This Row],[listed_in]])</f>
        <v>Dramas</v>
      </c>
      <c r="N3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558">
        <f>YEAR(Table3[[#This Row],[date_added]])</f>
        <v>2019</v>
      </c>
      <c r="P355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558" s="28">
        <f>IFERROR(VALUE(LEFT(Table3[[#This Row],[duration]], FIND(" ",Table3[[#This Row],[duration]])-1)), "")</f>
        <v>110</v>
      </c>
      <c r="R3558">
        <f t="shared" si="55"/>
        <v>110</v>
      </c>
    </row>
    <row r="3559" spans="1:18" ht="182" x14ac:dyDescent="0.15">
      <c r="A3559" t="s">
        <v>17345</v>
      </c>
      <c r="B3559" t="s">
        <v>14</v>
      </c>
      <c r="C3559" t="s">
        <v>17346</v>
      </c>
      <c r="D3559" t="s">
        <v>17347</v>
      </c>
      <c r="E3559" t="s">
        <v>17348</v>
      </c>
      <c r="F3559" t="s">
        <v>17</v>
      </c>
      <c r="G3559" t="s">
        <v>17349</v>
      </c>
      <c r="H3559" s="28">
        <v>2019</v>
      </c>
      <c r="I3559" t="s">
        <v>29</v>
      </c>
      <c r="J3559" t="s">
        <v>400</v>
      </c>
      <c r="K3559" t="s">
        <v>593</v>
      </c>
      <c r="L3559" t="s">
        <v>17350</v>
      </c>
      <c r="M3559" t="str">
        <f>IFERROR(LEFT(Table3[[#This Row],[listed_in]], FIND(",", Table3[[#This Row],[listed_in]]) - 1), Table3[[#This Row],[listed_in]])</f>
        <v>Documentaries</v>
      </c>
      <c r="N3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3559">
        <f>YEAR(Table3[[#This Row],[date_added]])</f>
        <v>2019</v>
      </c>
      <c r="P35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59" s="28">
        <f>IFERROR(VALUE(LEFT(Table3[[#This Row],[duration]], FIND(" ",Table3[[#This Row],[duration]])-1)), "")</f>
        <v>85</v>
      </c>
      <c r="R3559">
        <f t="shared" si="55"/>
        <v>85</v>
      </c>
    </row>
    <row r="3560" spans="1:18" ht="182" x14ac:dyDescent="0.15">
      <c r="A3560" t="s">
        <v>17351</v>
      </c>
      <c r="B3560" t="s">
        <v>24</v>
      </c>
      <c r="C3560" t="s">
        <v>17352</v>
      </c>
      <c r="F3560" t="s">
        <v>76</v>
      </c>
      <c r="G3560" t="s">
        <v>17353</v>
      </c>
      <c r="H3560" s="28">
        <v>2019</v>
      </c>
      <c r="I3560" t="s">
        <v>29</v>
      </c>
      <c r="J3560" t="s">
        <v>30</v>
      </c>
      <c r="K3560" t="s">
        <v>2018</v>
      </c>
      <c r="L3560" t="s">
        <v>17354</v>
      </c>
      <c r="M3560" t="str">
        <f>IFERROR(LEFT(Table3[[#This Row],[listed_in]], FIND(",", Table3[[#This Row],[listed_in]]) - 1), Table3[[#This Row],[listed_in]])</f>
        <v>British TV Shows</v>
      </c>
      <c r="N3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60">
        <f>YEAR(Table3[[#This Row],[date_added]])</f>
        <v>2019</v>
      </c>
      <c r="P35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60" s="28">
        <f>IFERROR(VALUE(LEFT(Table3[[#This Row],[duration]], FIND(" ",Table3[[#This Row],[duration]])-1)), "")</f>
        <v>2</v>
      </c>
      <c r="R3560">
        <f t="shared" si="55"/>
        <v>2</v>
      </c>
    </row>
    <row r="3561" spans="1:18" ht="182" x14ac:dyDescent="0.15">
      <c r="A3561" t="s">
        <v>17355</v>
      </c>
      <c r="B3561" t="s">
        <v>14</v>
      </c>
      <c r="C3561" t="s">
        <v>17356</v>
      </c>
      <c r="D3561" t="s">
        <v>17357</v>
      </c>
      <c r="E3561" t="s">
        <v>6658</v>
      </c>
      <c r="F3561" t="s">
        <v>17</v>
      </c>
      <c r="G3561" t="s">
        <v>17358</v>
      </c>
      <c r="H3561" s="28">
        <v>2019</v>
      </c>
      <c r="I3561" t="s">
        <v>29</v>
      </c>
      <c r="J3561" t="s">
        <v>2230</v>
      </c>
      <c r="K3561" t="s">
        <v>1556</v>
      </c>
      <c r="L3561" t="s">
        <v>17359</v>
      </c>
      <c r="M3561" t="str">
        <f>IFERROR(LEFT(Table3[[#This Row],[listed_in]], FIND(",", Table3[[#This Row],[listed_in]]) - 1), Table3[[#This Row],[listed_in]])</f>
        <v>Stand-Up Comedy</v>
      </c>
      <c r="N3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561">
        <f>YEAR(Table3[[#This Row],[date_added]])</f>
        <v>2019</v>
      </c>
      <c r="P35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61" s="28">
        <f>IFERROR(VALUE(LEFT(Table3[[#This Row],[duration]], FIND(" ",Table3[[#This Row],[duration]])-1)), "")</f>
        <v>66</v>
      </c>
      <c r="R3561">
        <f t="shared" si="55"/>
        <v>66</v>
      </c>
    </row>
    <row r="3562" spans="1:18" ht="196" x14ac:dyDescent="0.15">
      <c r="A3562" t="s">
        <v>17360</v>
      </c>
      <c r="B3562" t="s">
        <v>14</v>
      </c>
      <c r="C3562" t="s">
        <v>17361</v>
      </c>
      <c r="D3562" t="s">
        <v>17362</v>
      </c>
      <c r="E3562" t="s">
        <v>17363</v>
      </c>
      <c r="F3562" t="s">
        <v>949</v>
      </c>
      <c r="G3562" t="s">
        <v>17364</v>
      </c>
      <c r="H3562" s="28">
        <v>2016</v>
      </c>
      <c r="I3562" t="s">
        <v>29</v>
      </c>
      <c r="J3562" t="s">
        <v>563</v>
      </c>
      <c r="K3562" t="s">
        <v>165</v>
      </c>
      <c r="L3562" t="s">
        <v>17365</v>
      </c>
      <c r="M3562" t="str">
        <f>IFERROR(LEFT(Table3[[#This Row],[listed_in]], FIND(",", Table3[[#This Row],[listed_in]]) - 1), Table3[[#This Row],[listed_in]])</f>
        <v>Comedies</v>
      </c>
      <c r="N3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562">
        <f>YEAR(Table3[[#This Row],[date_added]])</f>
        <v>2019</v>
      </c>
      <c r="P356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562" s="28">
        <f>IFERROR(VALUE(LEFT(Table3[[#This Row],[duration]], FIND(" ",Table3[[#This Row],[duration]])-1)), "")</f>
        <v>92</v>
      </c>
      <c r="R3562">
        <f t="shared" si="55"/>
        <v>92</v>
      </c>
    </row>
    <row r="3563" spans="1:18" ht="409.6" x14ac:dyDescent="0.15">
      <c r="A3563" t="s">
        <v>17366</v>
      </c>
      <c r="B3563" t="s">
        <v>24</v>
      </c>
      <c r="C3563" t="s">
        <v>17367</v>
      </c>
      <c r="E3563" t="s">
        <v>17368</v>
      </c>
      <c r="F3563" t="s">
        <v>17</v>
      </c>
      <c r="G3563" t="s">
        <v>17369</v>
      </c>
      <c r="H3563" s="28">
        <v>2019</v>
      </c>
      <c r="I3563" t="s">
        <v>29</v>
      </c>
      <c r="J3563" t="s">
        <v>232</v>
      </c>
      <c r="K3563" t="s">
        <v>1731</v>
      </c>
      <c r="L3563" t="s">
        <v>17370</v>
      </c>
      <c r="M3563" t="str">
        <f>IFERROR(LEFT(Table3[[#This Row],[listed_in]], FIND(",", Table3[[#This Row],[listed_in]]) - 1), Table3[[#This Row],[listed_in]])</f>
        <v>Crime TV Shows</v>
      </c>
      <c r="N3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563">
        <f>YEAR(Table3[[#This Row],[date_added]])</f>
        <v>2019</v>
      </c>
      <c r="P3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63" s="28">
        <f>IFERROR(VALUE(LEFT(Table3[[#This Row],[duration]], FIND(" ",Table3[[#This Row],[duration]])-1)), "")</f>
        <v>3</v>
      </c>
      <c r="R3563">
        <f t="shared" si="55"/>
        <v>3</v>
      </c>
    </row>
    <row r="3564" spans="1:18" ht="371" x14ac:dyDescent="0.15">
      <c r="A3564" t="s">
        <v>17371</v>
      </c>
      <c r="B3564" t="s">
        <v>24</v>
      </c>
      <c r="C3564" t="s">
        <v>17372</v>
      </c>
      <c r="E3564" t="s">
        <v>17373</v>
      </c>
      <c r="G3564" t="s">
        <v>17369</v>
      </c>
      <c r="H3564" s="28">
        <v>2019</v>
      </c>
      <c r="I3564" t="s">
        <v>77</v>
      </c>
      <c r="J3564" t="s">
        <v>30</v>
      </c>
      <c r="K3564" t="s">
        <v>3267</v>
      </c>
      <c r="L3564" t="s">
        <v>17374</v>
      </c>
      <c r="M3564" t="str">
        <f>IFERROR(LEFT(Table3[[#This Row],[listed_in]], FIND(",", Table3[[#This Row],[listed_in]]) - 1), Table3[[#This Row],[listed_in]])</f>
        <v>Anime Series</v>
      </c>
      <c r="N3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64">
        <f>YEAR(Table3[[#This Row],[date_added]])</f>
        <v>2019</v>
      </c>
      <c r="P35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64" s="28">
        <f>IFERROR(VALUE(LEFT(Table3[[#This Row],[duration]], FIND(" ",Table3[[#This Row],[duration]])-1)), "")</f>
        <v>2</v>
      </c>
      <c r="R3564">
        <f t="shared" si="55"/>
        <v>2</v>
      </c>
    </row>
    <row r="3565" spans="1:18" ht="224" x14ac:dyDescent="0.15">
      <c r="A3565" t="s">
        <v>17375</v>
      </c>
      <c r="B3565" t="s">
        <v>14</v>
      </c>
      <c r="C3565" t="s">
        <v>17376</v>
      </c>
      <c r="D3565" t="s">
        <v>17377</v>
      </c>
      <c r="E3565" t="s">
        <v>17378</v>
      </c>
      <c r="F3565" t="s">
        <v>47</v>
      </c>
      <c r="G3565" t="s">
        <v>17369</v>
      </c>
      <c r="H3565" s="28">
        <v>2019</v>
      </c>
      <c r="I3565" t="s">
        <v>111</v>
      </c>
      <c r="J3565" t="s">
        <v>1213</v>
      </c>
      <c r="K3565" t="s">
        <v>494</v>
      </c>
      <c r="L3565" t="s">
        <v>17379</v>
      </c>
      <c r="M3565" t="str">
        <f>IFERROR(LEFT(Table3[[#This Row],[listed_in]], FIND(",", Table3[[#This Row],[listed_in]]) - 1), Table3[[#This Row],[listed_in]])</f>
        <v>Comedies</v>
      </c>
      <c r="N3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3565">
        <f>YEAR(Table3[[#This Row],[date_added]])</f>
        <v>2019</v>
      </c>
      <c r="P35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65" s="28">
        <f>IFERROR(VALUE(LEFT(Table3[[#This Row],[duration]], FIND(" ",Table3[[#This Row],[duration]])-1)), "")</f>
        <v>133</v>
      </c>
      <c r="R3565">
        <f t="shared" si="55"/>
        <v>133</v>
      </c>
    </row>
    <row r="3566" spans="1:18" ht="182" x14ac:dyDescent="0.15">
      <c r="A3566" t="s">
        <v>17380</v>
      </c>
      <c r="B3566" t="s">
        <v>14</v>
      </c>
      <c r="C3566" t="s">
        <v>17381</v>
      </c>
      <c r="D3566" t="s">
        <v>17382</v>
      </c>
      <c r="E3566" t="s">
        <v>17383</v>
      </c>
      <c r="F3566" t="s">
        <v>47</v>
      </c>
      <c r="G3566" t="s">
        <v>17369</v>
      </c>
      <c r="H3566" s="28">
        <v>2018</v>
      </c>
      <c r="I3566" t="s">
        <v>77</v>
      </c>
      <c r="J3566" t="s">
        <v>1162</v>
      </c>
      <c r="K3566" t="s">
        <v>165</v>
      </c>
      <c r="L3566" t="s">
        <v>17384</v>
      </c>
      <c r="M3566" t="str">
        <f>IFERROR(LEFT(Table3[[#This Row],[listed_in]], FIND(",", Table3[[#This Row],[listed_in]]) - 1), Table3[[#This Row],[listed_in]])</f>
        <v>Comedies</v>
      </c>
      <c r="N3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566">
        <f>YEAR(Table3[[#This Row],[date_added]])</f>
        <v>2019</v>
      </c>
      <c r="P35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66" s="28">
        <f>IFERROR(VALUE(LEFT(Table3[[#This Row],[duration]], FIND(" ",Table3[[#This Row],[duration]])-1)), "")</f>
        <v>135</v>
      </c>
      <c r="R3566">
        <f t="shared" si="55"/>
        <v>135</v>
      </c>
    </row>
    <row r="3567" spans="1:18" ht="210" x14ac:dyDescent="0.15">
      <c r="A3567" t="s">
        <v>17385</v>
      </c>
      <c r="B3567" t="s">
        <v>14</v>
      </c>
      <c r="C3567" t="s">
        <v>17386</v>
      </c>
      <c r="D3567" t="s">
        <v>17387</v>
      </c>
      <c r="E3567" t="s">
        <v>17388</v>
      </c>
      <c r="F3567" t="s">
        <v>5443</v>
      </c>
      <c r="G3567" t="s">
        <v>17369</v>
      </c>
      <c r="H3567" s="28">
        <v>2019</v>
      </c>
      <c r="I3567" t="s">
        <v>111</v>
      </c>
      <c r="J3567" t="s">
        <v>835</v>
      </c>
      <c r="K3567" t="s">
        <v>1641</v>
      </c>
      <c r="L3567" t="s">
        <v>17389</v>
      </c>
      <c r="M3567" t="str">
        <f>IFERROR(LEFT(Table3[[#This Row],[listed_in]], FIND(",", Table3[[#This Row],[listed_in]]) - 1), Table3[[#This Row],[listed_in]])</f>
        <v>International Movies</v>
      </c>
      <c r="N3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3567">
        <f>YEAR(Table3[[#This Row],[date_added]])</f>
        <v>2019</v>
      </c>
      <c r="P356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567" s="28">
        <f>IFERROR(VALUE(LEFT(Table3[[#This Row],[duration]], FIND(" ",Table3[[#This Row],[duration]])-1)), "")</f>
        <v>120</v>
      </c>
      <c r="R3567">
        <f t="shared" si="55"/>
        <v>120</v>
      </c>
    </row>
    <row r="3568" spans="1:18" ht="182" x14ac:dyDescent="0.15">
      <c r="A3568" t="s">
        <v>17390</v>
      </c>
      <c r="B3568" t="s">
        <v>14</v>
      </c>
      <c r="C3568" t="s">
        <v>17391</v>
      </c>
      <c r="D3568" t="s">
        <v>17392</v>
      </c>
      <c r="E3568" t="s">
        <v>17393</v>
      </c>
      <c r="F3568" t="s">
        <v>47</v>
      </c>
      <c r="G3568" t="s">
        <v>17369</v>
      </c>
      <c r="H3568" s="28">
        <v>2019</v>
      </c>
      <c r="I3568" t="s">
        <v>77</v>
      </c>
      <c r="J3568" t="s">
        <v>737</v>
      </c>
      <c r="K3568" t="s">
        <v>70</v>
      </c>
      <c r="L3568" t="s">
        <v>17394</v>
      </c>
      <c r="M3568" t="str">
        <f>IFERROR(LEFT(Table3[[#This Row],[listed_in]], FIND(",", Table3[[#This Row],[listed_in]]) - 1), Table3[[#This Row],[listed_in]])</f>
        <v>Dramas</v>
      </c>
      <c r="N3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568">
        <f>YEAR(Table3[[#This Row],[date_added]])</f>
        <v>2019</v>
      </c>
      <c r="P35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68" s="28">
        <f>IFERROR(VALUE(LEFT(Table3[[#This Row],[duration]], FIND(" ",Table3[[#This Row],[duration]])-1)), "")</f>
        <v>118</v>
      </c>
      <c r="R3568">
        <f t="shared" si="55"/>
        <v>118</v>
      </c>
    </row>
    <row r="3569" spans="1:18" ht="210" x14ac:dyDescent="0.15">
      <c r="A3569" t="s">
        <v>17395</v>
      </c>
      <c r="B3569" t="s">
        <v>14</v>
      </c>
      <c r="C3569" t="s">
        <v>17396</v>
      </c>
      <c r="D3569" t="s">
        <v>8635</v>
      </c>
      <c r="F3569" t="s">
        <v>17</v>
      </c>
      <c r="G3569" t="s">
        <v>17397</v>
      </c>
      <c r="H3569" s="28">
        <v>2019</v>
      </c>
      <c r="I3569" t="s">
        <v>77</v>
      </c>
      <c r="J3569" t="s">
        <v>250</v>
      </c>
      <c r="K3569" t="s">
        <v>21</v>
      </c>
      <c r="L3569" t="s">
        <v>17398</v>
      </c>
      <c r="M3569" t="str">
        <f>IFERROR(LEFT(Table3[[#This Row],[listed_in]], FIND(",", Table3[[#This Row],[listed_in]]) - 1), Table3[[#This Row],[listed_in]])</f>
        <v>Documentaries</v>
      </c>
      <c r="N3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569">
        <f>YEAR(Table3[[#This Row],[date_added]])</f>
        <v>2019</v>
      </c>
      <c r="P35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69" s="28">
        <f>IFERROR(VALUE(LEFT(Table3[[#This Row],[duration]], FIND(" ",Table3[[#This Row],[duration]])-1)), "")</f>
        <v>110</v>
      </c>
      <c r="R3569">
        <f t="shared" si="55"/>
        <v>110</v>
      </c>
    </row>
    <row r="3570" spans="1:18" ht="196" x14ac:dyDescent="0.15">
      <c r="A3570" t="s">
        <v>17399</v>
      </c>
      <c r="B3570" t="s">
        <v>14</v>
      </c>
      <c r="C3570" t="s">
        <v>17400</v>
      </c>
      <c r="D3570" t="s">
        <v>17401</v>
      </c>
      <c r="E3570" t="s">
        <v>17402</v>
      </c>
      <c r="G3570" t="s">
        <v>17397</v>
      </c>
      <c r="H3570" s="28">
        <v>2019</v>
      </c>
      <c r="I3570" t="s">
        <v>29</v>
      </c>
      <c r="J3570" t="s">
        <v>302</v>
      </c>
      <c r="K3570" t="s">
        <v>1349</v>
      </c>
      <c r="L3570" t="s">
        <v>17403</v>
      </c>
      <c r="M3570" t="str">
        <f>IFERROR(LEFT(Table3[[#This Row],[listed_in]], FIND(",", Table3[[#This Row],[listed_in]]) - 1), Table3[[#This Row],[listed_in]])</f>
        <v>Horror Movies</v>
      </c>
      <c r="N3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570">
        <f>YEAR(Table3[[#This Row],[date_added]])</f>
        <v>2019</v>
      </c>
      <c r="P35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70" s="28">
        <f>IFERROR(VALUE(LEFT(Table3[[#This Row],[duration]], FIND(" ",Table3[[#This Row],[duration]])-1)), "")</f>
        <v>98</v>
      </c>
      <c r="R3570">
        <f t="shared" si="55"/>
        <v>98</v>
      </c>
    </row>
    <row r="3571" spans="1:18" ht="196" x14ac:dyDescent="0.15">
      <c r="A3571" t="s">
        <v>17404</v>
      </c>
      <c r="B3571" t="s">
        <v>14</v>
      </c>
      <c r="C3571" t="s">
        <v>17405</v>
      </c>
      <c r="D3571" t="s">
        <v>17401</v>
      </c>
      <c r="E3571" t="s">
        <v>17402</v>
      </c>
      <c r="F3571" t="s">
        <v>17406</v>
      </c>
      <c r="G3571" t="s">
        <v>17397</v>
      </c>
      <c r="H3571" s="28">
        <v>2019</v>
      </c>
      <c r="I3571" t="s">
        <v>29</v>
      </c>
      <c r="J3571" t="s">
        <v>302</v>
      </c>
      <c r="K3571" t="s">
        <v>1349</v>
      </c>
      <c r="L3571" t="s">
        <v>17403</v>
      </c>
      <c r="M3571" t="str">
        <f>IFERROR(LEFT(Table3[[#This Row],[listed_in]], FIND(",", Table3[[#This Row],[listed_in]]) - 1), Table3[[#This Row],[listed_in]])</f>
        <v>Horror Movies</v>
      </c>
      <c r="N3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571">
        <f>YEAR(Table3[[#This Row],[date_added]])</f>
        <v>2019</v>
      </c>
      <c r="P35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71" s="28">
        <f>IFERROR(VALUE(LEFT(Table3[[#This Row],[duration]], FIND(" ",Table3[[#This Row],[duration]])-1)), "")</f>
        <v>98</v>
      </c>
      <c r="R3571">
        <f t="shared" si="55"/>
        <v>98</v>
      </c>
    </row>
    <row r="3572" spans="1:18" ht="196" x14ac:dyDescent="0.15">
      <c r="A3572" t="s">
        <v>17407</v>
      </c>
      <c r="B3572" t="s">
        <v>14</v>
      </c>
      <c r="C3572" t="s">
        <v>17408</v>
      </c>
      <c r="D3572" t="s">
        <v>17401</v>
      </c>
      <c r="E3572" t="s">
        <v>17402</v>
      </c>
      <c r="G3572" t="s">
        <v>17397</v>
      </c>
      <c r="H3572" s="28">
        <v>2019</v>
      </c>
      <c r="I3572" t="s">
        <v>29</v>
      </c>
      <c r="J3572" t="s">
        <v>302</v>
      </c>
      <c r="K3572" t="s">
        <v>1349</v>
      </c>
      <c r="L3572" t="s">
        <v>17409</v>
      </c>
      <c r="M3572" t="str">
        <f>IFERROR(LEFT(Table3[[#This Row],[listed_in]], FIND(",", Table3[[#This Row],[listed_in]]) - 1), Table3[[#This Row],[listed_in]])</f>
        <v>Horror Movies</v>
      </c>
      <c r="N3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572">
        <f>YEAR(Table3[[#This Row],[date_added]])</f>
        <v>2019</v>
      </c>
      <c r="P35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72" s="28">
        <f>IFERROR(VALUE(LEFT(Table3[[#This Row],[duration]], FIND(" ",Table3[[#This Row],[duration]])-1)), "")</f>
        <v>98</v>
      </c>
      <c r="R3572">
        <f t="shared" si="55"/>
        <v>98</v>
      </c>
    </row>
    <row r="3573" spans="1:18" ht="196" x14ac:dyDescent="0.15">
      <c r="A3573" t="s">
        <v>17410</v>
      </c>
      <c r="B3573" t="s">
        <v>24</v>
      </c>
      <c r="C3573" t="s">
        <v>17411</v>
      </c>
      <c r="E3573" t="s">
        <v>17412</v>
      </c>
      <c r="F3573" t="s">
        <v>17</v>
      </c>
      <c r="G3573" t="s">
        <v>17397</v>
      </c>
      <c r="H3573" s="28">
        <v>2019</v>
      </c>
      <c r="I3573" t="s">
        <v>111</v>
      </c>
      <c r="J3573" t="s">
        <v>37</v>
      </c>
      <c r="K3573" t="s">
        <v>374</v>
      </c>
      <c r="L3573" t="s">
        <v>17413</v>
      </c>
      <c r="M3573" t="str">
        <f>IFERROR(LEFT(Table3[[#This Row],[listed_in]], FIND(",", Table3[[#This Row],[listed_in]]) - 1), Table3[[#This Row],[listed_in]])</f>
        <v>Reality TV</v>
      </c>
      <c r="N3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73">
        <f>YEAR(Table3[[#This Row],[date_added]])</f>
        <v>2019</v>
      </c>
      <c r="P35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73" s="28">
        <f>IFERROR(VALUE(LEFT(Table3[[#This Row],[duration]], FIND(" ",Table3[[#This Row],[duration]])-1)), "")</f>
        <v>1</v>
      </c>
      <c r="R3573">
        <f t="shared" si="55"/>
        <v>1</v>
      </c>
    </row>
    <row r="3574" spans="1:18" ht="210" x14ac:dyDescent="0.15">
      <c r="A3574" t="s">
        <v>17414</v>
      </c>
      <c r="B3574" t="s">
        <v>14</v>
      </c>
      <c r="C3574" t="s">
        <v>17415</v>
      </c>
      <c r="D3574" t="s">
        <v>7755</v>
      </c>
      <c r="E3574" t="s">
        <v>17416</v>
      </c>
      <c r="F3574" t="s">
        <v>3631</v>
      </c>
      <c r="G3574" t="s">
        <v>17397</v>
      </c>
      <c r="H3574" s="28">
        <v>2018</v>
      </c>
      <c r="I3574" t="s">
        <v>29</v>
      </c>
      <c r="J3574" t="s">
        <v>85</v>
      </c>
      <c r="K3574" t="s">
        <v>2694</v>
      </c>
      <c r="L3574" t="s">
        <v>17417</v>
      </c>
      <c r="M3574" t="str">
        <f>IFERROR(LEFT(Table3[[#This Row],[listed_in]], FIND(",", Table3[[#This Row],[listed_in]]) - 1), Table3[[#This Row],[listed_in]])</f>
        <v>International Movies</v>
      </c>
      <c r="N3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574">
        <f>YEAR(Table3[[#This Row],[date_added]])</f>
        <v>2019</v>
      </c>
      <c r="P357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574" s="28">
        <f>IFERROR(VALUE(LEFT(Table3[[#This Row],[duration]], FIND(" ",Table3[[#This Row],[duration]])-1)), "")</f>
        <v>104</v>
      </c>
      <c r="R3574">
        <f t="shared" si="55"/>
        <v>104</v>
      </c>
    </row>
    <row r="3575" spans="1:18" ht="182" x14ac:dyDescent="0.15">
      <c r="A3575" t="s">
        <v>17418</v>
      </c>
      <c r="B3575" t="s">
        <v>14</v>
      </c>
      <c r="C3575" t="s">
        <v>17419</v>
      </c>
      <c r="E3575" t="s">
        <v>5111</v>
      </c>
      <c r="F3575" t="s">
        <v>76</v>
      </c>
      <c r="G3575" t="s">
        <v>17420</v>
      </c>
      <c r="H3575" s="28">
        <v>2019</v>
      </c>
      <c r="I3575" t="s">
        <v>429</v>
      </c>
      <c r="J3575" t="s">
        <v>778</v>
      </c>
      <c r="K3575" t="s">
        <v>21</v>
      </c>
      <c r="L3575" t="s">
        <v>17421</v>
      </c>
      <c r="M3575" t="str">
        <f>IFERROR(LEFT(Table3[[#This Row],[listed_in]], FIND(",", Table3[[#This Row],[listed_in]]) - 1), Table3[[#This Row],[listed_in]])</f>
        <v>Documentaries</v>
      </c>
      <c r="N3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575">
        <f>YEAR(Table3[[#This Row],[date_added]])</f>
        <v>2019</v>
      </c>
      <c r="P35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75" s="28">
        <f>IFERROR(VALUE(LEFT(Table3[[#This Row],[duration]], FIND(" ",Table3[[#This Row],[duration]])-1)), "")</f>
        <v>63</v>
      </c>
      <c r="R3575">
        <f t="shared" si="55"/>
        <v>63</v>
      </c>
    </row>
    <row r="3576" spans="1:18" ht="168" x14ac:dyDescent="0.15">
      <c r="A3576" t="s">
        <v>17422</v>
      </c>
      <c r="B3576" t="s">
        <v>14</v>
      </c>
      <c r="C3576" t="s">
        <v>17423</v>
      </c>
      <c r="D3576" t="s">
        <v>17424</v>
      </c>
      <c r="E3576" t="s">
        <v>17425</v>
      </c>
      <c r="F3576" t="s">
        <v>76</v>
      </c>
      <c r="G3576" t="s">
        <v>17420</v>
      </c>
      <c r="H3576" s="28">
        <v>2019</v>
      </c>
      <c r="I3576" t="s">
        <v>29</v>
      </c>
      <c r="J3576" t="s">
        <v>6955</v>
      </c>
      <c r="K3576" t="s">
        <v>1556</v>
      </c>
      <c r="L3576" t="s">
        <v>17426</v>
      </c>
      <c r="M3576" t="str">
        <f>IFERROR(LEFT(Table3[[#This Row],[listed_in]], FIND(",", Table3[[#This Row],[listed_in]]) - 1), Table3[[#This Row],[listed_in]])</f>
        <v>Stand-Up Comedy</v>
      </c>
      <c r="N3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3576">
        <f>YEAR(Table3[[#This Row],[date_added]])</f>
        <v>2019</v>
      </c>
      <c r="P35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76" s="28">
        <f>IFERROR(VALUE(LEFT(Table3[[#This Row],[duration]], FIND(" ",Table3[[#This Row],[duration]])-1)), "")</f>
        <v>52</v>
      </c>
      <c r="R3576">
        <f t="shared" si="55"/>
        <v>52</v>
      </c>
    </row>
    <row r="3577" spans="1:18" ht="266" x14ac:dyDescent="0.15">
      <c r="A3577" t="s">
        <v>17427</v>
      </c>
      <c r="B3577" t="s">
        <v>24</v>
      </c>
      <c r="C3577" t="s">
        <v>17428</v>
      </c>
      <c r="E3577" t="s">
        <v>17429</v>
      </c>
      <c r="F3577" t="s">
        <v>664</v>
      </c>
      <c r="G3577" t="s">
        <v>17430</v>
      </c>
      <c r="H3577" s="28">
        <v>2019</v>
      </c>
      <c r="I3577" t="s">
        <v>29</v>
      </c>
      <c r="J3577" t="s">
        <v>37</v>
      </c>
      <c r="K3577" t="s">
        <v>1541</v>
      </c>
      <c r="L3577" t="s">
        <v>17431</v>
      </c>
      <c r="M3577" t="str">
        <f>IFERROR(LEFT(Table3[[#This Row],[listed_in]], FIND(",", Table3[[#This Row],[listed_in]]) - 1), Table3[[#This Row],[listed_in]])</f>
        <v>International TV Shows</v>
      </c>
      <c r="N3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77">
        <f>YEAR(Table3[[#This Row],[date_added]])</f>
        <v>2019</v>
      </c>
      <c r="P357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77" s="28">
        <f>IFERROR(VALUE(LEFT(Table3[[#This Row],[duration]], FIND(" ",Table3[[#This Row],[duration]])-1)), "")</f>
        <v>1</v>
      </c>
      <c r="R3577">
        <f t="shared" si="55"/>
        <v>1</v>
      </c>
    </row>
    <row r="3578" spans="1:18" ht="252" x14ac:dyDescent="0.15">
      <c r="A3578" t="s">
        <v>17432</v>
      </c>
      <c r="B3578" t="s">
        <v>24</v>
      </c>
      <c r="C3578" t="s">
        <v>17433</v>
      </c>
      <c r="E3578" t="s">
        <v>17434</v>
      </c>
      <c r="F3578" t="s">
        <v>1535</v>
      </c>
      <c r="G3578" t="s">
        <v>17430</v>
      </c>
      <c r="H3578" s="28">
        <v>2019</v>
      </c>
      <c r="I3578" t="s">
        <v>29</v>
      </c>
      <c r="J3578" t="s">
        <v>37</v>
      </c>
      <c r="K3578" t="s">
        <v>665</v>
      </c>
      <c r="L3578" t="s">
        <v>17435</v>
      </c>
      <c r="M3578" t="str">
        <f>IFERROR(LEFT(Table3[[#This Row],[listed_in]], FIND(",", Table3[[#This Row],[listed_in]]) - 1), Table3[[#This Row],[listed_in]])</f>
        <v>Crime TV Shows</v>
      </c>
      <c r="N3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78">
        <f>YEAR(Table3[[#This Row],[date_added]])</f>
        <v>2019</v>
      </c>
      <c r="P3578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578" s="28">
        <f>IFERROR(VALUE(LEFT(Table3[[#This Row],[duration]], FIND(" ",Table3[[#This Row],[duration]])-1)), "")</f>
        <v>1</v>
      </c>
      <c r="R3578">
        <f t="shared" si="55"/>
        <v>1</v>
      </c>
    </row>
    <row r="3579" spans="1:18" ht="319" x14ac:dyDescent="0.15">
      <c r="A3579" t="s">
        <v>17436</v>
      </c>
      <c r="B3579" t="s">
        <v>24</v>
      </c>
      <c r="C3579" t="s">
        <v>17437</v>
      </c>
      <c r="E3579" t="s">
        <v>17438</v>
      </c>
      <c r="F3579" t="s">
        <v>914</v>
      </c>
      <c r="G3579" t="s">
        <v>17430</v>
      </c>
      <c r="H3579" s="28">
        <v>2019</v>
      </c>
      <c r="I3579" t="s">
        <v>29</v>
      </c>
      <c r="J3579" t="s">
        <v>37</v>
      </c>
      <c r="K3579" t="s">
        <v>1156</v>
      </c>
      <c r="L3579" t="s">
        <v>17439</v>
      </c>
      <c r="M3579" t="str">
        <f>IFERROR(LEFT(Table3[[#This Row],[listed_in]], FIND(",", Table3[[#This Row],[listed_in]]) - 1), Table3[[#This Row],[listed_in]])</f>
        <v>Crime TV Shows</v>
      </c>
      <c r="N3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79">
        <f>YEAR(Table3[[#This Row],[date_added]])</f>
        <v>2019</v>
      </c>
      <c r="P3579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3579" s="28">
        <f>IFERROR(VALUE(LEFT(Table3[[#This Row],[duration]], FIND(" ",Table3[[#This Row],[duration]])-1)), "")</f>
        <v>1</v>
      </c>
      <c r="R3579">
        <f t="shared" si="55"/>
        <v>1</v>
      </c>
    </row>
    <row r="3580" spans="1:18" ht="224" x14ac:dyDescent="0.15">
      <c r="A3580" t="s">
        <v>17440</v>
      </c>
      <c r="B3580" t="s">
        <v>24</v>
      </c>
      <c r="C3580" t="s">
        <v>17441</v>
      </c>
      <c r="E3580" t="s">
        <v>17442</v>
      </c>
      <c r="F3580" t="s">
        <v>17</v>
      </c>
      <c r="G3580" t="s">
        <v>17430</v>
      </c>
      <c r="H3580" s="28">
        <v>2019</v>
      </c>
      <c r="I3580" t="s">
        <v>77</v>
      </c>
      <c r="J3580" t="s">
        <v>37</v>
      </c>
      <c r="K3580" t="s">
        <v>623</v>
      </c>
      <c r="L3580" t="s">
        <v>17443</v>
      </c>
      <c r="M3580" t="str">
        <f>IFERROR(LEFT(Table3[[#This Row],[listed_in]], FIND(",", Table3[[#This Row],[listed_in]]) - 1), Table3[[#This Row],[listed_in]])</f>
        <v>Docuseries</v>
      </c>
      <c r="N3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80">
        <f>YEAR(Table3[[#This Row],[date_added]])</f>
        <v>2019</v>
      </c>
      <c r="P35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80" s="28">
        <f>IFERROR(VALUE(LEFT(Table3[[#This Row],[duration]], FIND(" ",Table3[[#This Row],[duration]])-1)), "")</f>
        <v>1</v>
      </c>
      <c r="R3580">
        <f t="shared" si="55"/>
        <v>1</v>
      </c>
    </row>
    <row r="3581" spans="1:18" ht="293" x14ac:dyDescent="0.15">
      <c r="A3581" t="s">
        <v>17444</v>
      </c>
      <c r="B3581" t="s">
        <v>24</v>
      </c>
      <c r="C3581" t="s">
        <v>17445</v>
      </c>
      <c r="E3581" t="s">
        <v>17446</v>
      </c>
      <c r="F3581" t="s">
        <v>1554</v>
      </c>
      <c r="G3581" t="s">
        <v>17430</v>
      </c>
      <c r="H3581" s="28">
        <v>2019</v>
      </c>
      <c r="I3581" t="s">
        <v>29</v>
      </c>
      <c r="J3581" t="s">
        <v>37</v>
      </c>
      <c r="K3581" t="s">
        <v>665</v>
      </c>
      <c r="L3581" t="s">
        <v>17447</v>
      </c>
      <c r="M3581" t="str">
        <f>IFERROR(LEFT(Table3[[#This Row],[listed_in]], FIND(",", Table3[[#This Row],[listed_in]]) - 1), Table3[[#This Row],[listed_in]])</f>
        <v>Crime TV Shows</v>
      </c>
      <c r="N3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81">
        <f>YEAR(Table3[[#This Row],[date_added]])</f>
        <v>2019</v>
      </c>
      <c r="P3581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581" s="28">
        <f>IFERROR(VALUE(LEFT(Table3[[#This Row],[duration]], FIND(" ",Table3[[#This Row],[duration]])-1)), "")</f>
        <v>1</v>
      </c>
      <c r="R3581">
        <f t="shared" si="55"/>
        <v>1</v>
      </c>
    </row>
    <row r="3582" spans="1:18" ht="280" x14ac:dyDescent="0.15">
      <c r="A3582" t="s">
        <v>17448</v>
      </c>
      <c r="B3582" t="s">
        <v>14</v>
      </c>
      <c r="C3582" t="s">
        <v>17449</v>
      </c>
      <c r="E3582" t="s">
        <v>17450</v>
      </c>
      <c r="F3582" t="s">
        <v>13897</v>
      </c>
      <c r="G3582" t="s">
        <v>17430</v>
      </c>
      <c r="H3582" s="28">
        <v>2019</v>
      </c>
      <c r="I3582" t="s">
        <v>243</v>
      </c>
      <c r="J3582" t="s">
        <v>3984</v>
      </c>
      <c r="K3582" t="s">
        <v>1825</v>
      </c>
      <c r="L3582" t="s">
        <v>17451</v>
      </c>
      <c r="M3582" t="str">
        <f>IFERROR(LEFT(Table3[[#This Row],[listed_in]], FIND(",", Table3[[#This Row],[listed_in]]) - 1), Table3[[#This Row],[listed_in]])</f>
        <v>Children &amp; Family Movies</v>
      </c>
      <c r="N3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3582">
        <f>YEAR(Table3[[#This Row],[date_added]])</f>
        <v>2019</v>
      </c>
      <c r="P358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582" s="28">
        <f>IFERROR(VALUE(LEFT(Table3[[#This Row],[duration]], FIND(" ",Table3[[#This Row],[duration]])-1)), "")</f>
        <v>72</v>
      </c>
      <c r="R3582">
        <f t="shared" si="55"/>
        <v>72</v>
      </c>
    </row>
    <row r="3583" spans="1:18" ht="210" x14ac:dyDescent="0.15">
      <c r="A3583" t="s">
        <v>17452</v>
      </c>
      <c r="B3583" t="s">
        <v>24</v>
      </c>
      <c r="C3583" t="s">
        <v>17453</v>
      </c>
      <c r="E3583" t="s">
        <v>17454</v>
      </c>
      <c r="F3583" t="s">
        <v>17</v>
      </c>
      <c r="G3583" t="s">
        <v>17430</v>
      </c>
      <c r="H3583" s="28">
        <v>2019</v>
      </c>
      <c r="I3583" t="s">
        <v>29</v>
      </c>
      <c r="J3583" t="s">
        <v>30</v>
      </c>
      <c r="K3583" t="s">
        <v>1281</v>
      </c>
      <c r="L3583" t="s">
        <v>17455</v>
      </c>
      <c r="M3583" t="str">
        <f>IFERROR(LEFT(Table3[[#This Row],[listed_in]], FIND(",", Table3[[#This Row],[listed_in]]) - 1), Table3[[#This Row],[listed_in]])</f>
        <v>Crime TV Shows</v>
      </c>
      <c r="N3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83">
        <f>YEAR(Table3[[#This Row],[date_added]])</f>
        <v>2019</v>
      </c>
      <c r="P3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83" s="28">
        <f>IFERROR(VALUE(LEFT(Table3[[#This Row],[duration]], FIND(" ",Table3[[#This Row],[duration]])-1)), "")</f>
        <v>2</v>
      </c>
      <c r="R3583">
        <f t="shared" si="55"/>
        <v>2</v>
      </c>
    </row>
    <row r="3584" spans="1:18" ht="238" x14ac:dyDescent="0.15">
      <c r="A3584" t="s">
        <v>17456</v>
      </c>
      <c r="B3584" t="s">
        <v>14</v>
      </c>
      <c r="C3584" t="s">
        <v>17457</v>
      </c>
      <c r="D3584" t="s">
        <v>17458</v>
      </c>
      <c r="E3584" t="s">
        <v>17459</v>
      </c>
      <c r="F3584" t="s">
        <v>17</v>
      </c>
      <c r="G3584" t="s">
        <v>17430</v>
      </c>
      <c r="H3584" s="28">
        <v>2015</v>
      </c>
      <c r="I3584" t="s">
        <v>19</v>
      </c>
      <c r="J3584" t="s">
        <v>629</v>
      </c>
      <c r="K3584" t="s">
        <v>557</v>
      </c>
      <c r="L3584" t="s">
        <v>17460</v>
      </c>
      <c r="M3584" t="str">
        <f>IFERROR(LEFT(Table3[[#This Row],[listed_in]], FIND(",", Table3[[#This Row],[listed_in]]) - 1), Table3[[#This Row],[listed_in]])</f>
        <v>Sci-Fi &amp; Fantasy</v>
      </c>
      <c r="N3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584">
        <f>YEAR(Table3[[#This Row],[date_added]])</f>
        <v>2019</v>
      </c>
      <c r="P35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84" s="28">
        <f>IFERROR(VALUE(LEFT(Table3[[#This Row],[duration]], FIND(" ",Table3[[#This Row],[duration]])-1)), "")</f>
        <v>117</v>
      </c>
      <c r="R3584">
        <f t="shared" si="55"/>
        <v>117</v>
      </c>
    </row>
    <row r="3585" spans="1:18" ht="196" x14ac:dyDescent="0.15">
      <c r="A3585" t="s">
        <v>17461</v>
      </c>
      <c r="B3585" t="s">
        <v>14</v>
      </c>
      <c r="C3585" t="s">
        <v>17462</v>
      </c>
      <c r="D3585" t="s">
        <v>3830</v>
      </c>
      <c r="E3585" t="s">
        <v>17463</v>
      </c>
      <c r="F3585" t="s">
        <v>17</v>
      </c>
      <c r="G3585" t="s">
        <v>17430</v>
      </c>
      <c r="H3585" s="28">
        <v>2019</v>
      </c>
      <c r="I3585" t="s">
        <v>77</v>
      </c>
      <c r="J3585" t="s">
        <v>368</v>
      </c>
      <c r="K3585" t="s">
        <v>200</v>
      </c>
      <c r="L3585" t="s">
        <v>17464</v>
      </c>
      <c r="M3585" t="str">
        <f>IFERROR(LEFT(Table3[[#This Row],[listed_in]], FIND(",", Table3[[#This Row],[listed_in]]) - 1), Table3[[#This Row],[listed_in]])</f>
        <v>Comedies</v>
      </c>
      <c r="N3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585">
        <f>YEAR(Table3[[#This Row],[date_added]])</f>
        <v>2019</v>
      </c>
      <c r="P35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85" s="28">
        <f>IFERROR(VALUE(LEFT(Table3[[#This Row],[duration]], FIND(" ",Table3[[#This Row],[duration]])-1)), "")</f>
        <v>100</v>
      </c>
      <c r="R3585">
        <f t="shared" si="55"/>
        <v>100</v>
      </c>
    </row>
    <row r="3586" spans="1:18" ht="280" x14ac:dyDescent="0.15">
      <c r="A3586" t="s">
        <v>17465</v>
      </c>
      <c r="B3586" t="s">
        <v>14</v>
      </c>
      <c r="C3586" t="s">
        <v>17466</v>
      </c>
      <c r="E3586" t="s">
        <v>17467</v>
      </c>
      <c r="F3586" t="s">
        <v>938</v>
      </c>
      <c r="G3586" t="s">
        <v>17430</v>
      </c>
      <c r="H3586" s="28">
        <v>2019</v>
      </c>
      <c r="I3586" t="s">
        <v>171</v>
      </c>
      <c r="J3586" t="s">
        <v>6057</v>
      </c>
      <c r="K3586" t="s">
        <v>62</v>
      </c>
      <c r="L3586" t="s">
        <v>17468</v>
      </c>
      <c r="M3586" t="str">
        <f>IFERROR(LEFT(Table3[[#This Row],[listed_in]], FIND(",", Table3[[#This Row],[listed_in]]) - 1), Table3[[#This Row],[listed_in]])</f>
        <v>Children &amp; Family Movies</v>
      </c>
      <c r="N3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3586">
        <f>YEAR(Table3[[#This Row],[date_added]])</f>
        <v>2019</v>
      </c>
      <c r="P35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586" s="28">
        <f>IFERROR(VALUE(LEFT(Table3[[#This Row],[duration]], FIND(" ",Table3[[#This Row],[duration]])-1)), "")</f>
        <v>24</v>
      </c>
      <c r="R3586">
        <f t="shared" ref="R3586:R3649" si="56">IFERROR(VALUE(Q3586), "")</f>
        <v>24</v>
      </c>
    </row>
    <row r="3587" spans="1:18" ht="371" x14ac:dyDescent="0.15">
      <c r="A3587" t="s">
        <v>17469</v>
      </c>
      <c r="B3587" t="s">
        <v>24</v>
      </c>
      <c r="C3587" t="s">
        <v>17470</v>
      </c>
      <c r="E3587" t="s">
        <v>17471</v>
      </c>
      <c r="F3587" t="s">
        <v>3295</v>
      </c>
      <c r="G3587" t="s">
        <v>17430</v>
      </c>
      <c r="H3587" s="28">
        <v>2019</v>
      </c>
      <c r="I3587" t="s">
        <v>29</v>
      </c>
      <c r="J3587" t="s">
        <v>37</v>
      </c>
      <c r="K3587" t="s">
        <v>157</v>
      </c>
      <c r="L3587" t="s">
        <v>17472</v>
      </c>
      <c r="M3587" t="str">
        <f>IFERROR(LEFT(Table3[[#This Row],[listed_in]], FIND(",", Table3[[#This Row],[listed_in]]) - 1), Table3[[#This Row],[listed_in]])</f>
        <v>International TV Shows</v>
      </c>
      <c r="N3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87">
        <f>YEAR(Table3[[#This Row],[date_added]])</f>
        <v>2019</v>
      </c>
      <c r="P358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587" s="28">
        <f>IFERROR(VALUE(LEFT(Table3[[#This Row],[duration]], FIND(" ",Table3[[#This Row],[duration]])-1)), "")</f>
        <v>1</v>
      </c>
      <c r="R3587">
        <f t="shared" si="56"/>
        <v>1</v>
      </c>
    </row>
    <row r="3588" spans="1:18" ht="384" x14ac:dyDescent="0.15">
      <c r="A3588" t="s">
        <v>17473</v>
      </c>
      <c r="B3588" t="s">
        <v>14</v>
      </c>
      <c r="C3588" t="s">
        <v>17474</v>
      </c>
      <c r="D3588" t="s">
        <v>17475</v>
      </c>
      <c r="E3588" t="s">
        <v>17476</v>
      </c>
      <c r="F3588" t="s">
        <v>664</v>
      </c>
      <c r="G3588" t="s">
        <v>17430</v>
      </c>
      <c r="H3588" s="28">
        <v>2019</v>
      </c>
      <c r="I3588" t="s">
        <v>29</v>
      </c>
      <c r="J3588" t="s">
        <v>970</v>
      </c>
      <c r="K3588" t="s">
        <v>165</v>
      </c>
      <c r="L3588" t="s">
        <v>17477</v>
      </c>
      <c r="M3588" t="str">
        <f>IFERROR(LEFT(Table3[[#This Row],[listed_in]], FIND(",", Table3[[#This Row],[listed_in]]) - 1), Table3[[#This Row],[listed_in]])</f>
        <v>Comedies</v>
      </c>
      <c r="N3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588">
        <f>YEAR(Table3[[#This Row],[date_added]])</f>
        <v>2019</v>
      </c>
      <c r="P358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88" s="28">
        <f>IFERROR(VALUE(LEFT(Table3[[#This Row],[duration]], FIND(" ",Table3[[#This Row],[duration]])-1)), "")</f>
        <v>86</v>
      </c>
      <c r="R3588">
        <f t="shared" si="56"/>
        <v>86</v>
      </c>
    </row>
    <row r="3589" spans="1:18" ht="345" x14ac:dyDescent="0.15">
      <c r="A3589" t="s">
        <v>17478</v>
      </c>
      <c r="B3589" t="s">
        <v>24</v>
      </c>
      <c r="C3589" t="s">
        <v>17479</v>
      </c>
      <c r="E3589" t="s">
        <v>17480</v>
      </c>
      <c r="F3589" t="s">
        <v>664</v>
      </c>
      <c r="G3589" t="s">
        <v>17430</v>
      </c>
      <c r="H3589" s="28">
        <v>2018</v>
      </c>
      <c r="I3589" t="s">
        <v>29</v>
      </c>
      <c r="J3589" t="s">
        <v>37</v>
      </c>
      <c r="K3589" t="s">
        <v>146</v>
      </c>
      <c r="L3589" t="s">
        <v>17481</v>
      </c>
      <c r="M3589" t="str">
        <f>IFERROR(LEFT(Table3[[#This Row],[listed_in]], FIND(",", Table3[[#This Row],[listed_in]]) - 1), Table3[[#This Row],[listed_in]])</f>
        <v>International TV Shows</v>
      </c>
      <c r="N3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89">
        <f>YEAR(Table3[[#This Row],[date_added]])</f>
        <v>2019</v>
      </c>
      <c r="P358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89" s="28">
        <f>IFERROR(VALUE(LEFT(Table3[[#This Row],[duration]], FIND(" ",Table3[[#This Row],[duration]])-1)), "")</f>
        <v>1</v>
      </c>
      <c r="R3589">
        <f t="shared" si="56"/>
        <v>1</v>
      </c>
    </row>
    <row r="3590" spans="1:18" ht="266" x14ac:dyDescent="0.15">
      <c r="A3590" t="s">
        <v>17482</v>
      </c>
      <c r="B3590" t="s">
        <v>24</v>
      </c>
      <c r="C3590" t="s">
        <v>17483</v>
      </c>
      <c r="E3590" t="s">
        <v>17484</v>
      </c>
      <c r="F3590" t="s">
        <v>1562</v>
      </c>
      <c r="G3590" t="s">
        <v>17485</v>
      </c>
      <c r="H3590" s="28">
        <v>2019</v>
      </c>
      <c r="I3590" t="s">
        <v>29</v>
      </c>
      <c r="J3590" t="s">
        <v>37</v>
      </c>
      <c r="K3590" t="s">
        <v>480</v>
      </c>
      <c r="L3590" t="s">
        <v>17486</v>
      </c>
      <c r="M3590" t="str">
        <f>IFERROR(LEFT(Table3[[#This Row],[listed_in]], FIND(",", Table3[[#This Row],[listed_in]]) - 1), Table3[[#This Row],[listed_in]])</f>
        <v>Anime Series</v>
      </c>
      <c r="N3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90">
        <f>YEAR(Table3[[#This Row],[date_added]])</f>
        <v>2019</v>
      </c>
      <c r="P35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90" s="28">
        <f>IFERROR(VALUE(LEFT(Table3[[#This Row],[duration]], FIND(" ",Table3[[#This Row],[duration]])-1)), "")</f>
        <v>1</v>
      </c>
      <c r="R3590">
        <f t="shared" si="56"/>
        <v>1</v>
      </c>
    </row>
    <row r="3591" spans="1:18" ht="196" x14ac:dyDescent="0.15">
      <c r="A3591" t="s">
        <v>17487</v>
      </c>
      <c r="B3591" t="s">
        <v>24</v>
      </c>
      <c r="C3591" t="s">
        <v>17488</v>
      </c>
      <c r="D3591" t="s">
        <v>17489</v>
      </c>
      <c r="E3591" t="s">
        <v>17490</v>
      </c>
      <c r="F3591" t="s">
        <v>7024</v>
      </c>
      <c r="G3591" t="s">
        <v>17485</v>
      </c>
      <c r="H3591" s="28">
        <v>2019</v>
      </c>
      <c r="I3591" t="s">
        <v>29</v>
      </c>
      <c r="J3591" t="s">
        <v>30</v>
      </c>
      <c r="K3591" t="s">
        <v>1156</v>
      </c>
      <c r="L3591" t="s">
        <v>17491</v>
      </c>
      <c r="M3591" t="str">
        <f>IFERROR(LEFT(Table3[[#This Row],[listed_in]], FIND(",", Table3[[#This Row],[listed_in]]) - 1), Table3[[#This Row],[listed_in]])</f>
        <v>Crime TV Shows</v>
      </c>
      <c r="N3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91">
        <f>YEAR(Table3[[#This Row],[date_added]])</f>
        <v>2019</v>
      </c>
      <c r="P35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91" s="28">
        <f>IFERROR(VALUE(LEFT(Table3[[#This Row],[duration]], FIND(" ",Table3[[#This Row],[duration]])-1)), "")</f>
        <v>2</v>
      </c>
      <c r="R3591">
        <f t="shared" si="56"/>
        <v>2</v>
      </c>
    </row>
    <row r="3592" spans="1:18" ht="196" x14ac:dyDescent="0.15">
      <c r="A3592" t="s">
        <v>17492</v>
      </c>
      <c r="B3592" t="s">
        <v>24</v>
      </c>
      <c r="C3592" t="s">
        <v>17493</v>
      </c>
      <c r="D3592" t="s">
        <v>17494</v>
      </c>
      <c r="E3592" t="s">
        <v>17495</v>
      </c>
      <c r="F3592" t="s">
        <v>1744</v>
      </c>
      <c r="G3592" t="s">
        <v>17485</v>
      </c>
      <c r="H3592" s="28">
        <v>2019</v>
      </c>
      <c r="I3592" t="s">
        <v>29</v>
      </c>
      <c r="J3592" t="s">
        <v>37</v>
      </c>
      <c r="K3592" t="s">
        <v>238</v>
      </c>
      <c r="L3592" t="s">
        <v>17496</v>
      </c>
      <c r="M3592" t="str">
        <f>IFERROR(LEFT(Table3[[#This Row],[listed_in]], FIND(",", Table3[[#This Row],[listed_in]]) - 1), Table3[[#This Row],[listed_in]])</f>
        <v>International TV Shows</v>
      </c>
      <c r="N3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92">
        <f>YEAR(Table3[[#This Row],[date_added]])</f>
        <v>2019</v>
      </c>
      <c r="P359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592" s="28">
        <f>IFERROR(VALUE(LEFT(Table3[[#This Row],[duration]], FIND(" ",Table3[[#This Row],[duration]])-1)), "")</f>
        <v>1</v>
      </c>
      <c r="R3592">
        <f t="shared" si="56"/>
        <v>1</v>
      </c>
    </row>
    <row r="3593" spans="1:18" ht="210" x14ac:dyDescent="0.15">
      <c r="A3593" t="s">
        <v>17497</v>
      </c>
      <c r="B3593" t="s">
        <v>14</v>
      </c>
      <c r="C3593" t="s">
        <v>17498</v>
      </c>
      <c r="D3593" t="s">
        <v>13205</v>
      </c>
      <c r="E3593" t="s">
        <v>17499</v>
      </c>
      <c r="F3593" t="s">
        <v>1686</v>
      </c>
      <c r="G3593" t="s">
        <v>17485</v>
      </c>
      <c r="H3593" s="28">
        <v>2019</v>
      </c>
      <c r="I3593" t="s">
        <v>29</v>
      </c>
      <c r="J3593" t="s">
        <v>1687</v>
      </c>
      <c r="K3593" t="s">
        <v>1556</v>
      </c>
      <c r="L3593" t="s">
        <v>17500</v>
      </c>
      <c r="M3593" t="str">
        <f>IFERROR(LEFT(Table3[[#This Row],[listed_in]], FIND(",", Table3[[#This Row],[listed_in]]) - 1), Table3[[#This Row],[listed_in]])</f>
        <v>Stand-Up Comedy</v>
      </c>
      <c r="N3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593">
        <f>YEAR(Table3[[#This Row],[date_added]])</f>
        <v>2019</v>
      </c>
      <c r="P3593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593" s="28">
        <f>IFERROR(VALUE(LEFT(Table3[[#This Row],[duration]], FIND(" ",Table3[[#This Row],[duration]])-1)), "")</f>
        <v>69</v>
      </c>
      <c r="R3593">
        <f t="shared" si="56"/>
        <v>69</v>
      </c>
    </row>
    <row r="3594" spans="1:18" ht="196" x14ac:dyDescent="0.15">
      <c r="A3594" t="s">
        <v>17501</v>
      </c>
      <c r="B3594" t="s">
        <v>24</v>
      </c>
      <c r="C3594" t="s">
        <v>17502</v>
      </c>
      <c r="G3594" t="s">
        <v>17503</v>
      </c>
      <c r="H3594" s="28">
        <v>2019</v>
      </c>
      <c r="I3594" t="s">
        <v>29</v>
      </c>
      <c r="J3594" t="s">
        <v>37</v>
      </c>
      <c r="K3594" t="s">
        <v>1731</v>
      </c>
      <c r="L3594" t="s">
        <v>17504</v>
      </c>
      <c r="M3594" t="str">
        <f>IFERROR(LEFT(Table3[[#This Row],[listed_in]], FIND(",", Table3[[#This Row],[listed_in]]) - 1), Table3[[#This Row],[listed_in]])</f>
        <v>Crime TV Shows</v>
      </c>
      <c r="N3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94">
        <f>YEAR(Table3[[#This Row],[date_added]])</f>
        <v>2019</v>
      </c>
      <c r="P35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94" s="28">
        <f>IFERROR(VALUE(LEFT(Table3[[#This Row],[duration]], FIND(" ",Table3[[#This Row],[duration]])-1)), "")</f>
        <v>1</v>
      </c>
      <c r="R3594">
        <f t="shared" si="56"/>
        <v>1</v>
      </c>
    </row>
    <row r="3595" spans="1:18" ht="182" x14ac:dyDescent="0.15">
      <c r="A3595" t="s">
        <v>17505</v>
      </c>
      <c r="B3595" t="s">
        <v>14</v>
      </c>
      <c r="C3595" t="s">
        <v>17506</v>
      </c>
      <c r="D3595" t="s">
        <v>17507</v>
      </c>
      <c r="E3595" t="s">
        <v>17508</v>
      </c>
      <c r="F3595" t="s">
        <v>47</v>
      </c>
      <c r="G3595" t="s">
        <v>17503</v>
      </c>
      <c r="H3595" s="28">
        <v>2019</v>
      </c>
      <c r="I3595" t="s">
        <v>77</v>
      </c>
      <c r="J3595" t="s">
        <v>681</v>
      </c>
      <c r="K3595" t="s">
        <v>104</v>
      </c>
      <c r="L3595" t="s">
        <v>17509</v>
      </c>
      <c r="M3595" t="str">
        <f>IFERROR(LEFT(Table3[[#This Row],[listed_in]], FIND(",", Table3[[#This Row],[listed_in]]) - 1), Table3[[#This Row],[listed_in]])</f>
        <v>Dramas</v>
      </c>
      <c r="N3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595">
        <f>YEAR(Table3[[#This Row],[date_added]])</f>
        <v>2019</v>
      </c>
      <c r="P35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95" s="28">
        <f>IFERROR(VALUE(LEFT(Table3[[#This Row],[duration]], FIND(" ",Table3[[#This Row],[duration]])-1)), "")</f>
        <v>119</v>
      </c>
      <c r="R3595">
        <f t="shared" si="56"/>
        <v>119</v>
      </c>
    </row>
    <row r="3596" spans="1:18" ht="196" x14ac:dyDescent="0.15">
      <c r="A3596" t="s">
        <v>17510</v>
      </c>
      <c r="B3596" t="s">
        <v>14</v>
      </c>
      <c r="C3596" t="s">
        <v>17511</v>
      </c>
      <c r="D3596" t="s">
        <v>17512</v>
      </c>
      <c r="E3596" t="s">
        <v>17513</v>
      </c>
      <c r="F3596" t="s">
        <v>47</v>
      </c>
      <c r="G3596" t="s">
        <v>17514</v>
      </c>
      <c r="H3596" s="28">
        <v>2019</v>
      </c>
      <c r="I3596" t="s">
        <v>29</v>
      </c>
      <c r="J3596" t="s">
        <v>2173</v>
      </c>
      <c r="K3596" t="s">
        <v>192</v>
      </c>
      <c r="L3596" t="s">
        <v>17515</v>
      </c>
      <c r="M3596" t="str">
        <f>IFERROR(LEFT(Table3[[#This Row],[listed_in]], FIND(",", Table3[[#This Row],[listed_in]]) - 1), Table3[[#This Row],[listed_in]])</f>
        <v>Comedies</v>
      </c>
      <c r="N3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596">
        <f>YEAR(Table3[[#This Row],[date_added]])</f>
        <v>2019</v>
      </c>
      <c r="P35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596" s="28">
        <f>IFERROR(VALUE(LEFT(Table3[[#This Row],[duration]], FIND(" ",Table3[[#This Row],[duration]])-1)), "")</f>
        <v>123</v>
      </c>
      <c r="R3596">
        <f t="shared" si="56"/>
        <v>123</v>
      </c>
    </row>
    <row r="3597" spans="1:18" ht="182" x14ac:dyDescent="0.15">
      <c r="A3597" t="s">
        <v>17516</v>
      </c>
      <c r="B3597" t="s">
        <v>14</v>
      </c>
      <c r="C3597" t="s">
        <v>17517</v>
      </c>
      <c r="D3597" t="s">
        <v>17518</v>
      </c>
      <c r="E3597" t="s">
        <v>17519</v>
      </c>
      <c r="F3597" t="s">
        <v>17</v>
      </c>
      <c r="G3597" t="s">
        <v>17514</v>
      </c>
      <c r="H3597" s="28">
        <v>2019</v>
      </c>
      <c r="I3597" t="s">
        <v>29</v>
      </c>
      <c r="J3597" t="s">
        <v>386</v>
      </c>
      <c r="K3597" t="s">
        <v>546</v>
      </c>
      <c r="L3597" t="s">
        <v>17520</v>
      </c>
      <c r="M3597" t="str">
        <f>IFERROR(LEFT(Table3[[#This Row],[listed_in]], FIND(",", Table3[[#This Row],[listed_in]]) - 1), Table3[[#This Row],[listed_in]])</f>
        <v>Documentaries</v>
      </c>
      <c r="N3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597">
        <f>YEAR(Table3[[#This Row],[date_added]])</f>
        <v>2019</v>
      </c>
      <c r="P35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97" s="28">
        <f>IFERROR(VALUE(LEFT(Table3[[#This Row],[duration]], FIND(" ",Table3[[#This Row],[duration]])-1)), "")</f>
        <v>93</v>
      </c>
      <c r="R3597">
        <f t="shared" si="56"/>
        <v>93</v>
      </c>
    </row>
    <row r="3598" spans="1:18" ht="210" x14ac:dyDescent="0.15">
      <c r="A3598" t="s">
        <v>17521</v>
      </c>
      <c r="B3598" t="s">
        <v>14</v>
      </c>
      <c r="C3598" t="s">
        <v>17522</v>
      </c>
      <c r="D3598" t="s">
        <v>17523</v>
      </c>
      <c r="F3598" t="s">
        <v>133</v>
      </c>
      <c r="G3598" t="s">
        <v>17514</v>
      </c>
      <c r="H3598" s="28">
        <v>2018</v>
      </c>
      <c r="I3598" t="s">
        <v>29</v>
      </c>
      <c r="J3598" t="s">
        <v>903</v>
      </c>
      <c r="K3598" t="s">
        <v>128</v>
      </c>
      <c r="L3598" t="s">
        <v>17524</v>
      </c>
      <c r="M3598" t="str">
        <f>IFERROR(LEFT(Table3[[#This Row],[listed_in]], FIND(",", Table3[[#This Row],[listed_in]]) - 1), Table3[[#This Row],[listed_in]])</f>
        <v>Documentaries</v>
      </c>
      <c r="N3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3598">
        <f>YEAR(Table3[[#This Row],[date_added]])</f>
        <v>2019</v>
      </c>
      <c r="P359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598" s="28">
        <f>IFERROR(VALUE(LEFT(Table3[[#This Row],[duration]], FIND(" ",Table3[[#This Row],[duration]])-1)), "")</f>
        <v>109</v>
      </c>
      <c r="R3598">
        <f t="shared" si="56"/>
        <v>109</v>
      </c>
    </row>
    <row r="3599" spans="1:18" ht="238" x14ac:dyDescent="0.15">
      <c r="A3599" t="s">
        <v>17525</v>
      </c>
      <c r="B3599" t="s">
        <v>24</v>
      </c>
      <c r="C3599" t="s">
        <v>17526</v>
      </c>
      <c r="E3599" t="s">
        <v>17527</v>
      </c>
      <c r="F3599" t="s">
        <v>17</v>
      </c>
      <c r="G3599" t="s">
        <v>17514</v>
      </c>
      <c r="H3599" s="28">
        <v>2019</v>
      </c>
      <c r="I3599" t="s">
        <v>29</v>
      </c>
      <c r="J3599" t="s">
        <v>30</v>
      </c>
      <c r="K3599" t="s">
        <v>2289</v>
      </c>
      <c r="L3599" t="s">
        <v>17528</v>
      </c>
      <c r="M3599" t="str">
        <f>IFERROR(LEFT(Table3[[#This Row],[listed_in]], FIND(",", Table3[[#This Row],[listed_in]]) - 1), Table3[[#This Row],[listed_in]])</f>
        <v>TV Dramas</v>
      </c>
      <c r="N3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599">
        <f>YEAR(Table3[[#This Row],[date_added]])</f>
        <v>2019</v>
      </c>
      <c r="P35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99" s="28">
        <f>IFERROR(VALUE(LEFT(Table3[[#This Row],[duration]], FIND(" ",Table3[[#This Row],[duration]])-1)), "")</f>
        <v>2</v>
      </c>
      <c r="R3599">
        <f t="shared" si="56"/>
        <v>2</v>
      </c>
    </row>
    <row r="3600" spans="1:18" ht="224" x14ac:dyDescent="0.15">
      <c r="A3600" t="s">
        <v>17529</v>
      </c>
      <c r="B3600" t="s">
        <v>24</v>
      </c>
      <c r="C3600" t="s">
        <v>17530</v>
      </c>
      <c r="E3600" t="s">
        <v>17531</v>
      </c>
      <c r="F3600" t="s">
        <v>17</v>
      </c>
      <c r="G3600" t="s">
        <v>17532</v>
      </c>
      <c r="H3600" s="28">
        <v>2019</v>
      </c>
      <c r="I3600" t="s">
        <v>243</v>
      </c>
      <c r="J3600" t="s">
        <v>37</v>
      </c>
      <c r="K3600" t="s">
        <v>244</v>
      </c>
      <c r="L3600" t="s">
        <v>17533</v>
      </c>
      <c r="M3600" t="str">
        <f>IFERROR(LEFT(Table3[[#This Row],[listed_in]], FIND(",", Table3[[#This Row],[listed_in]]) - 1), Table3[[#This Row],[listed_in]])</f>
        <v>Kids' TV</v>
      </c>
      <c r="N3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00">
        <f>YEAR(Table3[[#This Row],[date_added]])</f>
        <v>2019</v>
      </c>
      <c r="P36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0" s="28">
        <f>IFERROR(VALUE(LEFT(Table3[[#This Row],[duration]], FIND(" ",Table3[[#This Row],[duration]])-1)), "")</f>
        <v>1</v>
      </c>
      <c r="R3600">
        <f t="shared" si="56"/>
        <v>1</v>
      </c>
    </row>
    <row r="3601" spans="1:18" ht="182" x14ac:dyDescent="0.15">
      <c r="A3601" t="s">
        <v>17534</v>
      </c>
      <c r="B3601" t="s">
        <v>14</v>
      </c>
      <c r="C3601" t="s">
        <v>17535</v>
      </c>
      <c r="D3601" t="s">
        <v>17536</v>
      </c>
      <c r="E3601" t="s">
        <v>17537</v>
      </c>
      <c r="G3601" t="s">
        <v>17538</v>
      </c>
      <c r="H3601" s="28">
        <v>2019</v>
      </c>
      <c r="I3601" t="s">
        <v>77</v>
      </c>
      <c r="J3601" t="s">
        <v>2230</v>
      </c>
      <c r="K3601" t="s">
        <v>1556</v>
      </c>
      <c r="L3601" t="s">
        <v>17539</v>
      </c>
      <c r="M3601" t="str">
        <f>IFERROR(LEFT(Table3[[#This Row],[listed_in]], FIND(",", Table3[[#This Row],[listed_in]]) - 1), Table3[[#This Row],[listed_in]])</f>
        <v>Stand-Up Comedy</v>
      </c>
      <c r="N3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601">
        <f>YEAR(Table3[[#This Row],[date_added]])</f>
        <v>2019</v>
      </c>
      <c r="P36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01" s="28">
        <f>IFERROR(VALUE(LEFT(Table3[[#This Row],[duration]], FIND(" ",Table3[[#This Row],[duration]])-1)), "")</f>
        <v>66</v>
      </c>
      <c r="R3601">
        <f t="shared" si="56"/>
        <v>66</v>
      </c>
    </row>
    <row r="3602" spans="1:18" ht="332" x14ac:dyDescent="0.15">
      <c r="A3602" t="s">
        <v>17540</v>
      </c>
      <c r="B3602" t="s">
        <v>24</v>
      </c>
      <c r="C3602" t="s">
        <v>17541</v>
      </c>
      <c r="E3602" t="s">
        <v>17542</v>
      </c>
      <c r="F3602" t="s">
        <v>17</v>
      </c>
      <c r="G3602" t="s">
        <v>17538</v>
      </c>
      <c r="H3602" s="28">
        <v>2019</v>
      </c>
      <c r="I3602" t="s">
        <v>29</v>
      </c>
      <c r="J3602" t="s">
        <v>232</v>
      </c>
      <c r="K3602" t="s">
        <v>122</v>
      </c>
      <c r="L3602" t="s">
        <v>17543</v>
      </c>
      <c r="M3602" t="str">
        <f>IFERROR(LEFT(Table3[[#This Row],[listed_in]], FIND(",", Table3[[#This Row],[listed_in]]) - 1), Table3[[#This Row],[listed_in]])</f>
        <v>TV Comedies</v>
      </c>
      <c r="N3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02">
        <f>YEAR(Table3[[#This Row],[date_added]])</f>
        <v>2019</v>
      </c>
      <c r="P36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2" s="28">
        <f>IFERROR(VALUE(LEFT(Table3[[#This Row],[duration]], FIND(" ",Table3[[#This Row],[duration]])-1)), "")</f>
        <v>3</v>
      </c>
      <c r="R3602">
        <f t="shared" si="56"/>
        <v>3</v>
      </c>
    </row>
    <row r="3603" spans="1:18" ht="196" x14ac:dyDescent="0.15">
      <c r="A3603" t="s">
        <v>17544</v>
      </c>
      <c r="B3603" t="s">
        <v>24</v>
      </c>
      <c r="C3603" t="s">
        <v>17545</v>
      </c>
      <c r="E3603" t="s">
        <v>17546</v>
      </c>
      <c r="F3603" t="s">
        <v>17</v>
      </c>
      <c r="G3603" t="s">
        <v>17538</v>
      </c>
      <c r="H3603" s="28">
        <v>2019</v>
      </c>
      <c r="I3603" t="s">
        <v>29</v>
      </c>
      <c r="J3603" t="s">
        <v>156</v>
      </c>
      <c r="K3603" t="s">
        <v>17547</v>
      </c>
      <c r="L3603" t="s">
        <v>17548</v>
      </c>
      <c r="M3603" t="str">
        <f>IFERROR(LEFT(Table3[[#This Row],[listed_in]], FIND(",", Table3[[#This Row],[listed_in]]) - 1), Table3[[#This Row],[listed_in]])</f>
        <v>TV Comedies</v>
      </c>
      <c r="N3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603">
        <f>YEAR(Table3[[#This Row],[date_added]])</f>
        <v>2019</v>
      </c>
      <c r="P36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3" s="28">
        <f>IFERROR(VALUE(LEFT(Table3[[#This Row],[duration]], FIND(" ",Table3[[#This Row],[duration]])-1)), "")</f>
        <v>5</v>
      </c>
      <c r="R3603">
        <f t="shared" si="56"/>
        <v>5</v>
      </c>
    </row>
    <row r="3604" spans="1:18" ht="210" x14ac:dyDescent="0.15">
      <c r="A3604" t="s">
        <v>17549</v>
      </c>
      <c r="B3604" t="s">
        <v>14</v>
      </c>
      <c r="C3604" t="s">
        <v>17550</v>
      </c>
      <c r="D3604" t="s">
        <v>17551</v>
      </c>
      <c r="E3604" t="s">
        <v>17552</v>
      </c>
      <c r="F3604" t="s">
        <v>47</v>
      </c>
      <c r="G3604" t="s">
        <v>17538</v>
      </c>
      <c r="H3604" s="28">
        <v>2018</v>
      </c>
      <c r="I3604" t="s">
        <v>29</v>
      </c>
      <c r="J3604" t="s">
        <v>1066</v>
      </c>
      <c r="K3604" t="s">
        <v>70</v>
      </c>
      <c r="L3604" t="s">
        <v>17553</v>
      </c>
      <c r="M3604" t="str">
        <f>IFERROR(LEFT(Table3[[#This Row],[listed_in]], FIND(",", Table3[[#This Row],[listed_in]]) - 1), Table3[[#This Row],[listed_in]])</f>
        <v>Dramas</v>
      </c>
      <c r="N3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3604">
        <f>YEAR(Table3[[#This Row],[date_added]])</f>
        <v>2019</v>
      </c>
      <c r="P36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04" s="28">
        <f>IFERROR(VALUE(LEFT(Table3[[#This Row],[duration]], FIND(" ",Table3[[#This Row],[duration]])-1)), "")</f>
        <v>107</v>
      </c>
      <c r="R3604">
        <f t="shared" si="56"/>
        <v>107</v>
      </c>
    </row>
    <row r="3605" spans="1:18" ht="210" x14ac:dyDescent="0.15">
      <c r="A3605" t="s">
        <v>17554</v>
      </c>
      <c r="B3605" t="s">
        <v>14</v>
      </c>
      <c r="C3605" t="s">
        <v>17555</v>
      </c>
      <c r="D3605" t="s">
        <v>17556</v>
      </c>
      <c r="E3605" t="s">
        <v>17557</v>
      </c>
      <c r="F3605" t="s">
        <v>17</v>
      </c>
      <c r="G3605" t="s">
        <v>17538</v>
      </c>
      <c r="H3605" s="28">
        <v>2019</v>
      </c>
      <c r="I3605" t="s">
        <v>243</v>
      </c>
      <c r="J3605" t="s">
        <v>2587</v>
      </c>
      <c r="K3605" t="s">
        <v>17558</v>
      </c>
      <c r="L3605" t="s">
        <v>17559</v>
      </c>
      <c r="M3605" t="str">
        <f>IFERROR(LEFT(Table3[[#This Row],[listed_in]], FIND(",", Table3[[#This Row],[listed_in]]) - 1), Table3[[#This Row],[listed_in]])</f>
        <v>Children &amp; Family Movies</v>
      </c>
      <c r="N3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3605">
        <f>YEAR(Table3[[#This Row],[date_added]])</f>
        <v>2019</v>
      </c>
      <c r="P36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5" s="28">
        <f>IFERROR(VALUE(LEFT(Table3[[#This Row],[duration]], FIND(" ",Table3[[#This Row],[duration]])-1)), "")</f>
        <v>46</v>
      </c>
      <c r="R3605">
        <f t="shared" si="56"/>
        <v>46</v>
      </c>
    </row>
    <row r="3606" spans="1:18" ht="182" x14ac:dyDescent="0.15">
      <c r="A3606" t="s">
        <v>17560</v>
      </c>
      <c r="B3606" t="s">
        <v>24</v>
      </c>
      <c r="C3606" t="s">
        <v>17561</v>
      </c>
      <c r="E3606" t="s">
        <v>17562</v>
      </c>
      <c r="F3606" t="s">
        <v>1686</v>
      </c>
      <c r="G3606" t="s">
        <v>17538</v>
      </c>
      <c r="H3606" s="28">
        <v>2019</v>
      </c>
      <c r="I3606" t="s">
        <v>29</v>
      </c>
      <c r="J3606" t="s">
        <v>37</v>
      </c>
      <c r="K3606" t="s">
        <v>1156</v>
      </c>
      <c r="L3606" t="s">
        <v>17563</v>
      </c>
      <c r="M3606" t="str">
        <f>IFERROR(LEFT(Table3[[#This Row],[listed_in]], FIND(",", Table3[[#This Row],[listed_in]]) - 1), Table3[[#This Row],[listed_in]])</f>
        <v>Crime TV Shows</v>
      </c>
      <c r="N3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06">
        <f>YEAR(Table3[[#This Row],[date_added]])</f>
        <v>2019</v>
      </c>
      <c r="P360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606" s="28">
        <f>IFERROR(VALUE(LEFT(Table3[[#This Row],[duration]], FIND(" ",Table3[[#This Row],[duration]])-1)), "")</f>
        <v>1</v>
      </c>
      <c r="R3606">
        <f t="shared" si="56"/>
        <v>1</v>
      </c>
    </row>
    <row r="3607" spans="1:18" ht="196" x14ac:dyDescent="0.15">
      <c r="A3607" t="s">
        <v>17564</v>
      </c>
      <c r="B3607" t="s">
        <v>24</v>
      </c>
      <c r="C3607" t="s">
        <v>17565</v>
      </c>
      <c r="D3607" t="s">
        <v>17566</v>
      </c>
      <c r="E3607" t="s">
        <v>17567</v>
      </c>
      <c r="F3607" t="s">
        <v>17</v>
      </c>
      <c r="G3607" t="s">
        <v>17538</v>
      </c>
      <c r="H3607" s="28">
        <v>2019</v>
      </c>
      <c r="I3607" t="s">
        <v>77</v>
      </c>
      <c r="J3607" t="s">
        <v>37</v>
      </c>
      <c r="K3607" t="s">
        <v>1070</v>
      </c>
      <c r="L3607" t="s">
        <v>17568</v>
      </c>
      <c r="M3607" t="str">
        <f>IFERROR(LEFT(Table3[[#This Row],[listed_in]], FIND(",", Table3[[#This Row],[listed_in]]) - 1), Table3[[#This Row],[listed_in]])</f>
        <v>Docuseries</v>
      </c>
      <c r="N3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07">
        <f>YEAR(Table3[[#This Row],[date_added]])</f>
        <v>2019</v>
      </c>
      <c r="P36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7" s="28">
        <f>IFERROR(VALUE(LEFT(Table3[[#This Row],[duration]], FIND(" ",Table3[[#This Row],[duration]])-1)), "")</f>
        <v>1</v>
      </c>
      <c r="R3607">
        <f t="shared" si="56"/>
        <v>1</v>
      </c>
    </row>
    <row r="3608" spans="1:18" ht="182" x14ac:dyDescent="0.15">
      <c r="A3608" t="s">
        <v>17569</v>
      </c>
      <c r="B3608" t="s">
        <v>24</v>
      </c>
      <c r="C3608" t="s">
        <v>17570</v>
      </c>
      <c r="E3608" t="s">
        <v>17571</v>
      </c>
      <c r="F3608" t="s">
        <v>634</v>
      </c>
      <c r="G3608" t="s">
        <v>17572</v>
      </c>
      <c r="H3608" s="28">
        <v>2014</v>
      </c>
      <c r="I3608" t="s">
        <v>29</v>
      </c>
      <c r="J3608" t="s">
        <v>37</v>
      </c>
      <c r="K3608" t="s">
        <v>5432</v>
      </c>
      <c r="L3608" t="s">
        <v>17573</v>
      </c>
      <c r="M3608" t="str">
        <f>IFERROR(LEFT(Table3[[#This Row],[listed_in]], FIND(",", Table3[[#This Row],[listed_in]]) - 1), Table3[[#This Row],[listed_in]])</f>
        <v>Crime TV Shows</v>
      </c>
      <c r="N3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08">
        <f>YEAR(Table3[[#This Row],[date_added]])</f>
        <v>2019</v>
      </c>
      <c r="P360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08" s="28">
        <f>IFERROR(VALUE(LEFT(Table3[[#This Row],[duration]], FIND(" ",Table3[[#This Row],[duration]])-1)), "")</f>
        <v>1</v>
      </c>
      <c r="R3608">
        <f t="shared" si="56"/>
        <v>1</v>
      </c>
    </row>
    <row r="3609" spans="1:18" ht="196" x14ac:dyDescent="0.15">
      <c r="A3609" t="s">
        <v>17574</v>
      </c>
      <c r="B3609" t="s">
        <v>24</v>
      </c>
      <c r="C3609" t="s">
        <v>17575</v>
      </c>
      <c r="E3609" t="s">
        <v>17576</v>
      </c>
      <c r="F3609" t="s">
        <v>3337</v>
      </c>
      <c r="G3609" t="s">
        <v>17572</v>
      </c>
      <c r="H3609" s="28">
        <v>2019</v>
      </c>
      <c r="I3609" t="s">
        <v>29</v>
      </c>
      <c r="J3609" t="s">
        <v>37</v>
      </c>
      <c r="K3609" t="s">
        <v>341</v>
      </c>
      <c r="L3609" t="s">
        <v>17577</v>
      </c>
      <c r="M3609" t="str">
        <f>IFERROR(LEFT(Table3[[#This Row],[listed_in]], FIND(",", Table3[[#This Row],[listed_in]]) - 1), Table3[[#This Row],[listed_in]])</f>
        <v>International TV Shows</v>
      </c>
      <c r="N3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09">
        <f>YEAR(Table3[[#This Row],[date_added]])</f>
        <v>2019</v>
      </c>
      <c r="P3609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3609" s="28">
        <f>IFERROR(VALUE(LEFT(Table3[[#This Row],[duration]], FIND(" ",Table3[[#This Row],[duration]])-1)), "")</f>
        <v>1</v>
      </c>
      <c r="R3609">
        <f t="shared" si="56"/>
        <v>1</v>
      </c>
    </row>
    <row r="3610" spans="1:18" ht="196" x14ac:dyDescent="0.15">
      <c r="A3610" t="s">
        <v>17578</v>
      </c>
      <c r="B3610" t="s">
        <v>24</v>
      </c>
      <c r="C3610" t="s">
        <v>17579</v>
      </c>
      <c r="E3610" t="s">
        <v>17580</v>
      </c>
      <c r="F3610" t="s">
        <v>17</v>
      </c>
      <c r="G3610" t="s">
        <v>17572</v>
      </c>
      <c r="H3610" s="28">
        <v>2019</v>
      </c>
      <c r="I3610" t="s">
        <v>77</v>
      </c>
      <c r="J3610" t="s">
        <v>156</v>
      </c>
      <c r="K3610" t="s">
        <v>3928</v>
      </c>
      <c r="L3610" t="s">
        <v>17581</v>
      </c>
      <c r="M3610" t="str">
        <f>IFERROR(LEFT(Table3[[#This Row],[listed_in]], FIND(",", Table3[[#This Row],[listed_in]]) - 1), Table3[[#This Row],[listed_in]])</f>
        <v>Romantic TV Shows</v>
      </c>
      <c r="N3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610">
        <f>YEAR(Table3[[#This Row],[date_added]])</f>
        <v>2019</v>
      </c>
      <c r="P3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10" s="28">
        <f>IFERROR(VALUE(LEFT(Table3[[#This Row],[duration]], FIND(" ",Table3[[#This Row],[duration]])-1)), "")</f>
        <v>5</v>
      </c>
      <c r="R3610">
        <f t="shared" si="56"/>
        <v>5</v>
      </c>
    </row>
    <row r="3611" spans="1:18" ht="210" x14ac:dyDescent="0.15">
      <c r="A3611" t="s">
        <v>17582</v>
      </c>
      <c r="B3611" t="s">
        <v>24</v>
      </c>
      <c r="C3611" t="s">
        <v>17583</v>
      </c>
      <c r="E3611" t="s">
        <v>17584</v>
      </c>
      <c r="F3611" t="s">
        <v>17585</v>
      </c>
      <c r="G3611" t="s">
        <v>17572</v>
      </c>
      <c r="H3611" s="28">
        <v>2015</v>
      </c>
      <c r="I3611" t="s">
        <v>29</v>
      </c>
      <c r="J3611" t="s">
        <v>37</v>
      </c>
      <c r="K3611" t="s">
        <v>6150</v>
      </c>
      <c r="L3611" t="s">
        <v>17586</v>
      </c>
      <c r="M3611" t="str">
        <f>IFERROR(LEFT(Table3[[#This Row],[listed_in]], FIND(",", Table3[[#This Row],[listed_in]]) - 1), Table3[[#This Row],[listed_in]])</f>
        <v>International TV Shows</v>
      </c>
      <c r="N3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1">
        <f>YEAR(Table3[[#This Row],[date_added]])</f>
        <v>2019</v>
      </c>
      <c r="P3611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3611" s="28">
        <f>IFERROR(VALUE(LEFT(Table3[[#This Row],[duration]], FIND(" ",Table3[[#This Row],[duration]])-1)), "")</f>
        <v>1</v>
      </c>
      <c r="R3611">
        <f t="shared" si="56"/>
        <v>1</v>
      </c>
    </row>
    <row r="3612" spans="1:18" ht="196" x14ac:dyDescent="0.15">
      <c r="A3612" t="s">
        <v>17587</v>
      </c>
      <c r="B3612" t="s">
        <v>24</v>
      </c>
      <c r="C3612" t="s">
        <v>17588</v>
      </c>
      <c r="E3612" t="s">
        <v>17589</v>
      </c>
      <c r="F3612" t="s">
        <v>634</v>
      </c>
      <c r="G3612" t="s">
        <v>17572</v>
      </c>
      <c r="H3612" s="28">
        <v>2013</v>
      </c>
      <c r="I3612" t="s">
        <v>111</v>
      </c>
      <c r="J3612" t="s">
        <v>37</v>
      </c>
      <c r="K3612" t="s">
        <v>6150</v>
      </c>
      <c r="L3612" t="s">
        <v>17590</v>
      </c>
      <c r="M3612" t="str">
        <f>IFERROR(LEFT(Table3[[#This Row],[listed_in]], FIND(",", Table3[[#This Row],[listed_in]]) - 1), Table3[[#This Row],[listed_in]])</f>
        <v>International TV Shows</v>
      </c>
      <c r="N3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2">
        <f>YEAR(Table3[[#This Row],[date_added]])</f>
        <v>2019</v>
      </c>
      <c r="P361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12" s="28">
        <f>IFERROR(VALUE(LEFT(Table3[[#This Row],[duration]], FIND(" ",Table3[[#This Row],[duration]])-1)), "")</f>
        <v>1</v>
      </c>
      <c r="R3612">
        <f t="shared" si="56"/>
        <v>1</v>
      </c>
    </row>
    <row r="3613" spans="1:18" ht="182" x14ac:dyDescent="0.15">
      <c r="A3613" t="s">
        <v>17591</v>
      </c>
      <c r="B3613" t="s">
        <v>24</v>
      </c>
      <c r="C3613" t="s">
        <v>17592</v>
      </c>
      <c r="E3613" t="s">
        <v>17593</v>
      </c>
      <c r="F3613" t="s">
        <v>634</v>
      </c>
      <c r="G3613" t="s">
        <v>17572</v>
      </c>
      <c r="H3613" s="28">
        <v>2014</v>
      </c>
      <c r="I3613" t="s">
        <v>29</v>
      </c>
      <c r="J3613" t="s">
        <v>37</v>
      </c>
      <c r="K3613" t="s">
        <v>12089</v>
      </c>
      <c r="L3613" t="s">
        <v>17594</v>
      </c>
      <c r="M3613" t="str">
        <f>IFERROR(LEFT(Table3[[#This Row],[listed_in]], FIND(",", Table3[[#This Row],[listed_in]]) - 1), Table3[[#This Row],[listed_in]])</f>
        <v>International TV Shows</v>
      </c>
      <c r="N3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3">
        <f>YEAR(Table3[[#This Row],[date_added]])</f>
        <v>2019</v>
      </c>
      <c r="P361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13" s="28">
        <f>IFERROR(VALUE(LEFT(Table3[[#This Row],[duration]], FIND(" ",Table3[[#This Row],[duration]])-1)), "")</f>
        <v>1</v>
      </c>
      <c r="R3613">
        <f t="shared" si="56"/>
        <v>1</v>
      </c>
    </row>
    <row r="3614" spans="1:18" ht="182" x14ac:dyDescent="0.15">
      <c r="A3614" t="s">
        <v>17595</v>
      </c>
      <c r="B3614" t="s">
        <v>24</v>
      </c>
      <c r="C3614" t="s">
        <v>17596</v>
      </c>
      <c r="E3614" t="s">
        <v>17597</v>
      </c>
      <c r="F3614" t="s">
        <v>634</v>
      </c>
      <c r="G3614" t="s">
        <v>17572</v>
      </c>
      <c r="H3614" s="28">
        <v>2015</v>
      </c>
      <c r="I3614" t="s">
        <v>29</v>
      </c>
      <c r="J3614" t="s">
        <v>37</v>
      </c>
      <c r="K3614" t="s">
        <v>6150</v>
      </c>
      <c r="L3614" t="s">
        <v>17598</v>
      </c>
      <c r="M3614" t="str">
        <f>IFERROR(LEFT(Table3[[#This Row],[listed_in]], FIND(",", Table3[[#This Row],[listed_in]]) - 1), Table3[[#This Row],[listed_in]])</f>
        <v>International TV Shows</v>
      </c>
      <c r="N3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4">
        <f>YEAR(Table3[[#This Row],[date_added]])</f>
        <v>2019</v>
      </c>
      <c r="P361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14" s="28">
        <f>IFERROR(VALUE(LEFT(Table3[[#This Row],[duration]], FIND(" ",Table3[[#This Row],[duration]])-1)), "")</f>
        <v>1</v>
      </c>
      <c r="R3614">
        <f t="shared" si="56"/>
        <v>1</v>
      </c>
    </row>
    <row r="3615" spans="1:18" ht="210" x14ac:dyDescent="0.15">
      <c r="A3615" t="s">
        <v>17599</v>
      </c>
      <c r="B3615" t="s">
        <v>24</v>
      </c>
      <c r="C3615" t="s">
        <v>17600</v>
      </c>
      <c r="D3615" t="s">
        <v>17601</v>
      </c>
      <c r="E3615" t="s">
        <v>17602</v>
      </c>
      <c r="F3615" t="s">
        <v>634</v>
      </c>
      <c r="G3615" t="s">
        <v>17572</v>
      </c>
      <c r="H3615" s="28">
        <v>2014</v>
      </c>
      <c r="I3615" t="s">
        <v>29</v>
      </c>
      <c r="J3615" t="s">
        <v>37</v>
      </c>
      <c r="K3615" t="s">
        <v>6150</v>
      </c>
      <c r="L3615" t="s">
        <v>17603</v>
      </c>
      <c r="M3615" t="str">
        <f>IFERROR(LEFT(Table3[[#This Row],[listed_in]], FIND(",", Table3[[#This Row],[listed_in]]) - 1), Table3[[#This Row],[listed_in]])</f>
        <v>International TV Shows</v>
      </c>
      <c r="N3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5">
        <f>YEAR(Table3[[#This Row],[date_added]])</f>
        <v>2019</v>
      </c>
      <c r="P361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15" s="28">
        <f>IFERROR(VALUE(LEFT(Table3[[#This Row],[duration]], FIND(" ",Table3[[#This Row],[duration]])-1)), "")</f>
        <v>1</v>
      </c>
      <c r="R3615">
        <f t="shared" si="56"/>
        <v>1</v>
      </c>
    </row>
    <row r="3616" spans="1:18" ht="196" x14ac:dyDescent="0.15">
      <c r="A3616" t="s">
        <v>17604</v>
      </c>
      <c r="B3616" t="s">
        <v>24</v>
      </c>
      <c r="C3616" t="s">
        <v>17605</v>
      </c>
      <c r="D3616" t="s">
        <v>17601</v>
      </c>
      <c r="E3616" t="s">
        <v>17606</v>
      </c>
      <c r="F3616" t="s">
        <v>634</v>
      </c>
      <c r="G3616" t="s">
        <v>17572</v>
      </c>
      <c r="H3616" s="28">
        <v>2012</v>
      </c>
      <c r="I3616" t="s">
        <v>29</v>
      </c>
      <c r="J3616" t="s">
        <v>37</v>
      </c>
      <c r="K3616" t="s">
        <v>6150</v>
      </c>
      <c r="L3616" t="s">
        <v>17607</v>
      </c>
      <c r="M3616" t="str">
        <f>IFERROR(LEFT(Table3[[#This Row],[listed_in]], FIND(",", Table3[[#This Row],[listed_in]]) - 1), Table3[[#This Row],[listed_in]])</f>
        <v>International TV Shows</v>
      </c>
      <c r="N3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6">
        <f>YEAR(Table3[[#This Row],[date_added]])</f>
        <v>2019</v>
      </c>
      <c r="P361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16" s="28">
        <f>IFERROR(VALUE(LEFT(Table3[[#This Row],[duration]], FIND(" ",Table3[[#This Row],[duration]])-1)), "")</f>
        <v>1</v>
      </c>
      <c r="R3616">
        <f t="shared" si="56"/>
        <v>1</v>
      </c>
    </row>
    <row r="3617" spans="1:18" ht="319" x14ac:dyDescent="0.15">
      <c r="A3617" t="s">
        <v>17608</v>
      </c>
      <c r="B3617" t="s">
        <v>24</v>
      </c>
      <c r="C3617" t="s">
        <v>17609</v>
      </c>
      <c r="E3617" t="s">
        <v>17610</v>
      </c>
      <c r="F3617" t="s">
        <v>17</v>
      </c>
      <c r="G3617" t="s">
        <v>17572</v>
      </c>
      <c r="H3617" s="28">
        <v>2019</v>
      </c>
      <c r="I3617" t="s">
        <v>29</v>
      </c>
      <c r="J3617" t="s">
        <v>37</v>
      </c>
      <c r="K3617" t="s">
        <v>2187</v>
      </c>
      <c r="L3617" t="s">
        <v>17611</v>
      </c>
      <c r="M3617" t="str">
        <f>IFERROR(LEFT(Table3[[#This Row],[listed_in]], FIND(",", Table3[[#This Row],[listed_in]]) - 1), Table3[[#This Row],[listed_in]])</f>
        <v>TV Action &amp; Adventure</v>
      </c>
      <c r="N3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17">
        <f>YEAR(Table3[[#This Row],[date_added]])</f>
        <v>2019</v>
      </c>
      <c r="P3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17" s="28">
        <f>IFERROR(VALUE(LEFT(Table3[[#This Row],[duration]], FIND(" ",Table3[[#This Row],[duration]])-1)), "")</f>
        <v>1</v>
      </c>
      <c r="R3617">
        <f t="shared" si="56"/>
        <v>1</v>
      </c>
    </row>
    <row r="3618" spans="1:18" ht="210" x14ac:dyDescent="0.15">
      <c r="A3618" t="s">
        <v>17612</v>
      </c>
      <c r="B3618" t="s">
        <v>14</v>
      </c>
      <c r="C3618" t="s">
        <v>17613</v>
      </c>
      <c r="D3618" t="s">
        <v>17614</v>
      </c>
      <c r="E3618" t="s">
        <v>17615</v>
      </c>
      <c r="F3618" t="s">
        <v>47</v>
      </c>
      <c r="G3618" t="s">
        <v>17616</v>
      </c>
      <c r="H3618" s="28">
        <v>2019</v>
      </c>
      <c r="I3618" t="s">
        <v>77</v>
      </c>
      <c r="J3618" t="s">
        <v>629</v>
      </c>
      <c r="K3618" t="s">
        <v>534</v>
      </c>
      <c r="L3618" t="s">
        <v>17617</v>
      </c>
      <c r="M3618" t="str">
        <f>IFERROR(LEFT(Table3[[#This Row],[listed_in]], FIND(",", Table3[[#This Row],[listed_in]]) - 1), Table3[[#This Row],[listed_in]])</f>
        <v>International Movies</v>
      </c>
      <c r="N3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618">
        <f>YEAR(Table3[[#This Row],[date_added]])</f>
        <v>2019</v>
      </c>
      <c r="P36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18" s="28">
        <f>IFERROR(VALUE(LEFT(Table3[[#This Row],[duration]], FIND(" ",Table3[[#This Row],[duration]])-1)), "")</f>
        <v>117</v>
      </c>
      <c r="R3618">
        <f t="shared" si="56"/>
        <v>117</v>
      </c>
    </row>
    <row r="3619" spans="1:18" ht="182" x14ac:dyDescent="0.15">
      <c r="A3619" t="s">
        <v>17618</v>
      </c>
      <c r="B3619" t="s">
        <v>14</v>
      </c>
      <c r="C3619" t="s">
        <v>17619</v>
      </c>
      <c r="D3619" t="s">
        <v>17620</v>
      </c>
      <c r="E3619" t="s">
        <v>17621</v>
      </c>
      <c r="F3619" t="s">
        <v>17</v>
      </c>
      <c r="G3619" t="s">
        <v>17616</v>
      </c>
      <c r="H3619" s="28">
        <v>2016</v>
      </c>
      <c r="I3619" t="s">
        <v>29</v>
      </c>
      <c r="J3619" t="s">
        <v>127</v>
      </c>
      <c r="K3619" t="s">
        <v>1556</v>
      </c>
      <c r="L3619" t="s">
        <v>17622</v>
      </c>
      <c r="M3619" t="str">
        <f>IFERROR(LEFT(Table3[[#This Row],[listed_in]], FIND(",", Table3[[#This Row],[listed_in]]) - 1), Table3[[#This Row],[listed_in]])</f>
        <v>Stand-Up Comedy</v>
      </c>
      <c r="N3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3619">
        <f>YEAR(Table3[[#This Row],[date_added]])</f>
        <v>2019</v>
      </c>
      <c r="P36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19" s="28">
        <f>IFERROR(VALUE(LEFT(Table3[[#This Row],[duration]], FIND(" ",Table3[[#This Row],[duration]])-1)), "")</f>
        <v>67</v>
      </c>
      <c r="R3619">
        <f t="shared" si="56"/>
        <v>67</v>
      </c>
    </row>
    <row r="3620" spans="1:18" ht="182" x14ac:dyDescent="0.15">
      <c r="A3620" t="s">
        <v>17623</v>
      </c>
      <c r="B3620" t="s">
        <v>14</v>
      </c>
      <c r="C3620" t="s">
        <v>17624</v>
      </c>
      <c r="D3620" t="s">
        <v>4500</v>
      </c>
      <c r="E3620" t="s">
        <v>17625</v>
      </c>
      <c r="F3620" t="s">
        <v>3631</v>
      </c>
      <c r="G3620" t="s">
        <v>17626</v>
      </c>
      <c r="H3620" s="28">
        <v>2015</v>
      </c>
      <c r="I3620" t="s">
        <v>77</v>
      </c>
      <c r="J3620" t="s">
        <v>708</v>
      </c>
      <c r="K3620" t="s">
        <v>494</v>
      </c>
      <c r="L3620" t="s">
        <v>17627</v>
      </c>
      <c r="M3620" t="str">
        <f>IFERROR(LEFT(Table3[[#This Row],[listed_in]], FIND(",", Table3[[#This Row],[listed_in]]) - 1), Table3[[#This Row],[listed_in]])</f>
        <v>Comedies</v>
      </c>
      <c r="N3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620">
        <f>YEAR(Table3[[#This Row],[date_added]])</f>
        <v>2019</v>
      </c>
      <c r="P362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620" s="28">
        <f>IFERROR(VALUE(LEFT(Table3[[#This Row],[duration]], FIND(" ",Table3[[#This Row],[duration]])-1)), "")</f>
        <v>114</v>
      </c>
      <c r="R3620">
        <f t="shared" si="56"/>
        <v>114</v>
      </c>
    </row>
    <row r="3621" spans="1:18" ht="210" x14ac:dyDescent="0.15">
      <c r="A3621" t="s">
        <v>17628</v>
      </c>
      <c r="B3621" t="s">
        <v>14</v>
      </c>
      <c r="C3621" t="s">
        <v>17629</v>
      </c>
      <c r="D3621" t="s">
        <v>15514</v>
      </c>
      <c r="E3621" t="s">
        <v>17630</v>
      </c>
      <c r="F3621" t="s">
        <v>17</v>
      </c>
      <c r="G3621" t="s">
        <v>17626</v>
      </c>
      <c r="H3621" s="28">
        <v>2015</v>
      </c>
      <c r="I3621" t="s">
        <v>29</v>
      </c>
      <c r="J3621" t="s">
        <v>127</v>
      </c>
      <c r="K3621" t="s">
        <v>1556</v>
      </c>
      <c r="L3621" t="s">
        <v>17631</v>
      </c>
      <c r="M3621" t="str">
        <f>IFERROR(LEFT(Table3[[#This Row],[listed_in]], FIND(",", Table3[[#This Row],[listed_in]]) - 1), Table3[[#This Row],[listed_in]])</f>
        <v>Stand-Up Comedy</v>
      </c>
      <c r="N3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3621">
        <f>YEAR(Table3[[#This Row],[date_added]])</f>
        <v>2019</v>
      </c>
      <c r="P36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1" s="28">
        <f>IFERROR(VALUE(LEFT(Table3[[#This Row],[duration]], FIND(" ",Table3[[#This Row],[duration]])-1)), "")</f>
        <v>67</v>
      </c>
      <c r="R3621">
        <f t="shared" si="56"/>
        <v>67</v>
      </c>
    </row>
    <row r="3622" spans="1:18" ht="182" x14ac:dyDescent="0.15">
      <c r="A3622" t="s">
        <v>17632</v>
      </c>
      <c r="B3622" t="s">
        <v>14</v>
      </c>
      <c r="C3622" t="s">
        <v>17633</v>
      </c>
      <c r="D3622" t="s">
        <v>14648</v>
      </c>
      <c r="E3622" t="s">
        <v>11203</v>
      </c>
      <c r="F3622" t="s">
        <v>17</v>
      </c>
      <c r="G3622" t="s">
        <v>17626</v>
      </c>
      <c r="H3622" s="28">
        <v>2014</v>
      </c>
      <c r="I3622" t="s">
        <v>29</v>
      </c>
      <c r="J3622" t="s">
        <v>3862</v>
      </c>
      <c r="K3622" t="s">
        <v>1556</v>
      </c>
      <c r="L3622" t="s">
        <v>17634</v>
      </c>
      <c r="M3622" t="str">
        <f>IFERROR(LEFT(Table3[[#This Row],[listed_in]], FIND(",", Table3[[#This Row],[listed_in]]) - 1), Table3[[#This Row],[listed_in]])</f>
        <v>Stand-Up Comedy</v>
      </c>
      <c r="N3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3622">
        <f>YEAR(Table3[[#This Row],[date_added]])</f>
        <v>2019</v>
      </c>
      <c r="P36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2" s="28">
        <f>IFERROR(VALUE(LEFT(Table3[[#This Row],[duration]], FIND(" ",Table3[[#This Row],[duration]])-1)), "")</f>
        <v>77</v>
      </c>
      <c r="R3622">
        <f t="shared" si="56"/>
        <v>77</v>
      </c>
    </row>
    <row r="3623" spans="1:18" ht="196" x14ac:dyDescent="0.15">
      <c r="A3623" t="s">
        <v>17635</v>
      </c>
      <c r="B3623" t="s">
        <v>14</v>
      </c>
      <c r="C3623" t="s">
        <v>17636</v>
      </c>
      <c r="D3623" t="s">
        <v>1730</v>
      </c>
      <c r="F3623" t="s">
        <v>17</v>
      </c>
      <c r="G3623" t="s">
        <v>17626</v>
      </c>
      <c r="H3623" s="28">
        <v>2018</v>
      </c>
      <c r="I3623" t="s">
        <v>29</v>
      </c>
      <c r="J3623" t="s">
        <v>257</v>
      </c>
      <c r="K3623" t="s">
        <v>546</v>
      </c>
      <c r="L3623" t="s">
        <v>17637</v>
      </c>
      <c r="M3623" t="str">
        <f>IFERROR(LEFT(Table3[[#This Row],[listed_in]], FIND(",", Table3[[#This Row],[listed_in]]) - 1), Table3[[#This Row],[listed_in]])</f>
        <v>Documentaries</v>
      </c>
      <c r="N3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623">
        <f>YEAR(Table3[[#This Row],[date_added]])</f>
        <v>2019</v>
      </c>
      <c r="P36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3" s="28">
        <f>IFERROR(VALUE(LEFT(Table3[[#This Row],[duration]], FIND(" ",Table3[[#This Row],[duration]])-1)), "")</f>
        <v>105</v>
      </c>
      <c r="R3623">
        <f t="shared" si="56"/>
        <v>105</v>
      </c>
    </row>
    <row r="3624" spans="1:18" ht="210" x14ac:dyDescent="0.15">
      <c r="A3624" t="s">
        <v>17638</v>
      </c>
      <c r="B3624" t="s">
        <v>14</v>
      </c>
      <c r="C3624" t="s">
        <v>17639</v>
      </c>
      <c r="D3624" t="s">
        <v>12647</v>
      </c>
      <c r="E3624" t="s">
        <v>17142</v>
      </c>
      <c r="F3624" t="s">
        <v>17</v>
      </c>
      <c r="G3624" t="s">
        <v>17626</v>
      </c>
      <c r="H3624" s="28">
        <v>2016</v>
      </c>
      <c r="I3624" t="s">
        <v>29</v>
      </c>
      <c r="J3624" t="s">
        <v>778</v>
      </c>
      <c r="K3624" t="s">
        <v>1556</v>
      </c>
      <c r="L3624" t="s">
        <v>17640</v>
      </c>
      <c r="M3624" t="str">
        <f>IFERROR(LEFT(Table3[[#This Row],[listed_in]], FIND(",", Table3[[#This Row],[listed_in]]) - 1), Table3[[#This Row],[listed_in]])</f>
        <v>Stand-Up Comedy</v>
      </c>
      <c r="N3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624">
        <f>YEAR(Table3[[#This Row],[date_added]])</f>
        <v>2019</v>
      </c>
      <c r="P3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4" s="28">
        <f>IFERROR(VALUE(LEFT(Table3[[#This Row],[duration]], FIND(" ",Table3[[#This Row],[duration]])-1)), "")</f>
        <v>63</v>
      </c>
      <c r="R3624">
        <f t="shared" si="56"/>
        <v>63</v>
      </c>
    </row>
    <row r="3625" spans="1:18" ht="196" x14ac:dyDescent="0.15">
      <c r="A3625" t="s">
        <v>17641</v>
      </c>
      <c r="B3625" t="s">
        <v>14</v>
      </c>
      <c r="C3625" t="s">
        <v>17642</v>
      </c>
      <c r="D3625" t="s">
        <v>17643</v>
      </c>
      <c r="E3625" t="s">
        <v>17644</v>
      </c>
      <c r="F3625" t="s">
        <v>1562</v>
      </c>
      <c r="G3625" t="s">
        <v>17645</v>
      </c>
      <c r="H3625" s="28">
        <v>2019</v>
      </c>
      <c r="I3625" t="s">
        <v>29</v>
      </c>
      <c r="J3625" t="s">
        <v>1563</v>
      </c>
      <c r="K3625" t="s">
        <v>128</v>
      </c>
      <c r="L3625" t="s">
        <v>17646</v>
      </c>
      <c r="M3625" t="str">
        <f>IFERROR(LEFT(Table3[[#This Row],[listed_in]], FIND(",", Table3[[#This Row],[listed_in]]) - 1), Table3[[#This Row],[listed_in]])</f>
        <v>Documentaries</v>
      </c>
      <c r="N3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625">
        <f>YEAR(Table3[[#This Row],[date_added]])</f>
        <v>2019</v>
      </c>
      <c r="P36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5" s="28">
        <f>IFERROR(VALUE(LEFT(Table3[[#This Row],[duration]], FIND(" ",Table3[[#This Row],[duration]])-1)), "")</f>
        <v>59</v>
      </c>
      <c r="R3625">
        <f t="shared" si="56"/>
        <v>59</v>
      </c>
    </row>
    <row r="3626" spans="1:18" ht="182" x14ac:dyDescent="0.15">
      <c r="A3626" t="s">
        <v>17647</v>
      </c>
      <c r="B3626" t="s">
        <v>24</v>
      </c>
      <c r="C3626" t="s">
        <v>17648</v>
      </c>
      <c r="E3626" t="s">
        <v>17649</v>
      </c>
      <c r="F3626" t="s">
        <v>17</v>
      </c>
      <c r="G3626" t="s">
        <v>17645</v>
      </c>
      <c r="H3626" s="28">
        <v>2019</v>
      </c>
      <c r="I3626" t="s">
        <v>111</v>
      </c>
      <c r="J3626" t="s">
        <v>30</v>
      </c>
      <c r="K3626" t="s">
        <v>13564</v>
      </c>
      <c r="L3626" t="s">
        <v>17650</v>
      </c>
      <c r="M3626" t="str">
        <f>IFERROR(LEFT(Table3[[#This Row],[listed_in]], FIND(",", Table3[[#This Row],[listed_in]]) - 1), Table3[[#This Row],[listed_in]])</f>
        <v>Kids' TV</v>
      </c>
      <c r="N3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26">
        <f>YEAR(Table3[[#This Row],[date_added]])</f>
        <v>2019</v>
      </c>
      <c r="P36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6" s="28">
        <f>IFERROR(VALUE(LEFT(Table3[[#This Row],[duration]], FIND(" ",Table3[[#This Row],[duration]])-1)), "")</f>
        <v>2</v>
      </c>
      <c r="R3626">
        <f t="shared" si="56"/>
        <v>2</v>
      </c>
    </row>
    <row r="3627" spans="1:18" ht="332" x14ac:dyDescent="0.15">
      <c r="A3627" t="s">
        <v>17651</v>
      </c>
      <c r="B3627" t="s">
        <v>14</v>
      </c>
      <c r="C3627" t="s">
        <v>17652</v>
      </c>
      <c r="D3627" t="s">
        <v>17653</v>
      </c>
      <c r="E3627" t="s">
        <v>17654</v>
      </c>
      <c r="F3627" t="s">
        <v>133</v>
      </c>
      <c r="G3627" t="s">
        <v>17645</v>
      </c>
      <c r="H3627" s="28">
        <v>2017</v>
      </c>
      <c r="I3627" t="s">
        <v>29</v>
      </c>
      <c r="J3627" t="s">
        <v>380</v>
      </c>
      <c r="K3627" t="s">
        <v>104</v>
      </c>
      <c r="L3627" t="s">
        <v>17655</v>
      </c>
      <c r="M3627" t="str">
        <f>IFERROR(LEFT(Table3[[#This Row],[listed_in]], FIND(",", Table3[[#This Row],[listed_in]]) - 1), Table3[[#This Row],[listed_in]])</f>
        <v>Dramas</v>
      </c>
      <c r="N3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627">
        <f>YEAR(Table3[[#This Row],[date_added]])</f>
        <v>2019</v>
      </c>
      <c r="P362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627" s="28">
        <f>IFERROR(VALUE(LEFT(Table3[[#This Row],[duration]], FIND(" ",Table3[[#This Row],[duration]])-1)), "")</f>
        <v>102</v>
      </c>
      <c r="R3627">
        <f t="shared" si="56"/>
        <v>102</v>
      </c>
    </row>
    <row r="3628" spans="1:18" ht="210" x14ac:dyDescent="0.15">
      <c r="A3628" t="s">
        <v>17656</v>
      </c>
      <c r="B3628" t="s">
        <v>14</v>
      </c>
      <c r="C3628" t="s">
        <v>17657</v>
      </c>
      <c r="D3628" t="s">
        <v>14581</v>
      </c>
      <c r="E3628" t="s">
        <v>17658</v>
      </c>
      <c r="F3628" t="s">
        <v>3910</v>
      </c>
      <c r="G3628" t="s">
        <v>17659</v>
      </c>
      <c r="H3628" s="28">
        <v>2017</v>
      </c>
      <c r="I3628" t="s">
        <v>77</v>
      </c>
      <c r="J3628" t="s">
        <v>2077</v>
      </c>
      <c r="K3628" t="s">
        <v>12562</v>
      </c>
      <c r="L3628" t="s">
        <v>17660</v>
      </c>
      <c r="M3628" t="str">
        <f>IFERROR(LEFT(Table3[[#This Row],[listed_in]], FIND(",", Table3[[#This Row],[listed_in]]) - 1), Table3[[#This Row],[listed_in]])</f>
        <v>Children &amp; Family Movies</v>
      </c>
      <c r="N3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628">
        <f>YEAR(Table3[[#This Row],[date_added]])</f>
        <v>2019</v>
      </c>
      <c r="P3628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628" s="28">
        <f>IFERROR(VALUE(LEFT(Table3[[#This Row],[duration]], FIND(" ",Table3[[#This Row],[duration]])-1)), "")</f>
        <v>81</v>
      </c>
      <c r="R3628">
        <f t="shared" si="56"/>
        <v>81</v>
      </c>
    </row>
    <row r="3629" spans="1:18" ht="196" x14ac:dyDescent="0.15">
      <c r="A3629" t="s">
        <v>17661</v>
      </c>
      <c r="B3629" t="s">
        <v>24</v>
      </c>
      <c r="C3629" t="s">
        <v>17662</v>
      </c>
      <c r="F3629" t="s">
        <v>17</v>
      </c>
      <c r="G3629" t="s">
        <v>17663</v>
      </c>
      <c r="H3629" s="28">
        <v>2019</v>
      </c>
      <c r="I3629" t="s">
        <v>111</v>
      </c>
      <c r="J3629" t="s">
        <v>37</v>
      </c>
      <c r="K3629" t="s">
        <v>42</v>
      </c>
      <c r="L3629" t="s">
        <v>17664</v>
      </c>
      <c r="M3629" t="str">
        <f>IFERROR(LEFT(Table3[[#This Row],[listed_in]], FIND(",", Table3[[#This Row],[listed_in]]) - 1), Table3[[#This Row],[listed_in]])</f>
        <v>Docuseries</v>
      </c>
      <c r="N3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29">
        <f>YEAR(Table3[[#This Row],[date_added]])</f>
        <v>2019</v>
      </c>
      <c r="P36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9" s="28">
        <f>IFERROR(VALUE(LEFT(Table3[[#This Row],[duration]], FIND(" ",Table3[[#This Row],[duration]])-1)), "")</f>
        <v>1</v>
      </c>
      <c r="R3629">
        <f t="shared" si="56"/>
        <v>1</v>
      </c>
    </row>
    <row r="3630" spans="1:18" ht="168" x14ac:dyDescent="0.15">
      <c r="A3630" t="s">
        <v>17665</v>
      </c>
      <c r="B3630" t="s">
        <v>14</v>
      </c>
      <c r="C3630" t="s">
        <v>17666</v>
      </c>
      <c r="D3630" t="s">
        <v>17667</v>
      </c>
      <c r="E3630" t="s">
        <v>17668</v>
      </c>
      <c r="G3630" t="s">
        <v>17663</v>
      </c>
      <c r="H3630" s="28">
        <v>2019</v>
      </c>
      <c r="I3630" t="s">
        <v>29</v>
      </c>
      <c r="J3630" t="s">
        <v>1361</v>
      </c>
      <c r="K3630" t="s">
        <v>21</v>
      </c>
      <c r="L3630" t="s">
        <v>17669</v>
      </c>
      <c r="M3630" t="str">
        <f>IFERROR(LEFT(Table3[[#This Row],[listed_in]], FIND(",", Table3[[#This Row],[listed_in]]) - 1), Table3[[#This Row],[listed_in]])</f>
        <v>Documentaries</v>
      </c>
      <c r="N3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3630">
        <f>YEAR(Table3[[#This Row],[date_added]])</f>
        <v>2019</v>
      </c>
      <c r="P36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30" s="28">
        <f>IFERROR(VALUE(LEFT(Table3[[#This Row],[duration]], FIND(" ",Table3[[#This Row],[duration]])-1)), "")</f>
        <v>84</v>
      </c>
      <c r="R3630">
        <f t="shared" si="56"/>
        <v>84</v>
      </c>
    </row>
    <row r="3631" spans="1:18" ht="154" x14ac:dyDescent="0.15">
      <c r="A3631" t="s">
        <v>17670</v>
      </c>
      <c r="B3631" t="s">
        <v>14</v>
      </c>
      <c r="C3631" t="s">
        <v>17671</v>
      </c>
      <c r="F3631" t="s">
        <v>581</v>
      </c>
      <c r="G3631" t="s">
        <v>17663</v>
      </c>
      <c r="H3631" s="28">
        <v>2019</v>
      </c>
      <c r="I3631" t="s">
        <v>320</v>
      </c>
      <c r="J3631" t="s">
        <v>925</v>
      </c>
      <c r="K3631" t="s">
        <v>200</v>
      </c>
      <c r="L3631" t="s">
        <v>17672</v>
      </c>
      <c r="M3631" t="str">
        <f>IFERROR(LEFT(Table3[[#This Row],[listed_in]], FIND(",", Table3[[#This Row],[listed_in]]) - 1), Table3[[#This Row],[listed_in]])</f>
        <v>Comedies</v>
      </c>
      <c r="N3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631">
        <f>YEAR(Table3[[#This Row],[date_added]])</f>
        <v>2019</v>
      </c>
      <c r="P36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631" s="28">
        <f>IFERROR(VALUE(LEFT(Table3[[#This Row],[duration]], FIND(" ",Table3[[#This Row],[duration]])-1)), "")</f>
        <v>101</v>
      </c>
      <c r="R3631">
        <f t="shared" si="56"/>
        <v>101</v>
      </c>
    </row>
    <row r="3632" spans="1:18" ht="210" x14ac:dyDescent="0.15">
      <c r="A3632" t="s">
        <v>17673</v>
      </c>
      <c r="B3632" t="s">
        <v>14</v>
      </c>
      <c r="C3632" t="s">
        <v>17674</v>
      </c>
      <c r="D3632" t="s">
        <v>17675</v>
      </c>
      <c r="E3632" t="s">
        <v>17676</v>
      </c>
      <c r="F3632" t="s">
        <v>47</v>
      </c>
      <c r="G3632" t="s">
        <v>17663</v>
      </c>
      <c r="H3632" s="28">
        <v>2019</v>
      </c>
      <c r="I3632" t="s">
        <v>77</v>
      </c>
      <c r="J3632" t="s">
        <v>295</v>
      </c>
      <c r="K3632" t="s">
        <v>104</v>
      </c>
      <c r="L3632" t="s">
        <v>17677</v>
      </c>
      <c r="M3632" t="str">
        <f>IFERROR(LEFT(Table3[[#This Row],[listed_in]], FIND(",", Table3[[#This Row],[listed_in]]) - 1), Table3[[#This Row],[listed_in]])</f>
        <v>Dramas</v>
      </c>
      <c r="N3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632">
        <f>YEAR(Table3[[#This Row],[date_added]])</f>
        <v>2019</v>
      </c>
      <c r="P36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32" s="28">
        <f>IFERROR(VALUE(LEFT(Table3[[#This Row],[duration]], FIND(" ",Table3[[#This Row],[duration]])-1)), "")</f>
        <v>116</v>
      </c>
      <c r="R3632">
        <f t="shared" si="56"/>
        <v>116</v>
      </c>
    </row>
    <row r="3633" spans="1:18" ht="196" x14ac:dyDescent="0.15">
      <c r="A3633" t="s">
        <v>17678</v>
      </c>
      <c r="B3633" t="s">
        <v>14</v>
      </c>
      <c r="C3633" t="s">
        <v>17679</v>
      </c>
      <c r="D3633" t="s">
        <v>17680</v>
      </c>
      <c r="E3633" t="s">
        <v>17681</v>
      </c>
      <c r="F3633" t="s">
        <v>47</v>
      </c>
      <c r="G3633" t="s">
        <v>17682</v>
      </c>
      <c r="H3633" s="28">
        <v>2018</v>
      </c>
      <c r="I3633" t="s">
        <v>77</v>
      </c>
      <c r="J3633" t="s">
        <v>6374</v>
      </c>
      <c r="K3633" t="s">
        <v>70</v>
      </c>
      <c r="L3633" t="s">
        <v>17683</v>
      </c>
      <c r="M3633" t="str">
        <f>IFERROR(LEFT(Table3[[#This Row],[listed_in]], FIND(",", Table3[[#This Row],[listed_in]]) - 1), Table3[[#This Row],[listed_in]])</f>
        <v>Dramas</v>
      </c>
      <c r="N3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7</v>
      </c>
      <c r="O3633">
        <f>YEAR(Table3[[#This Row],[date_added]])</f>
        <v>2019</v>
      </c>
      <c r="P36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33" s="28">
        <f>IFERROR(VALUE(LEFT(Table3[[#This Row],[duration]], FIND(" ",Table3[[#This Row],[duration]])-1)), "")</f>
        <v>177</v>
      </c>
      <c r="R3633">
        <f t="shared" si="56"/>
        <v>177</v>
      </c>
    </row>
    <row r="3634" spans="1:18" ht="196" x14ac:dyDescent="0.15">
      <c r="A3634" t="s">
        <v>17684</v>
      </c>
      <c r="B3634" t="s">
        <v>24</v>
      </c>
      <c r="C3634" t="s">
        <v>17685</v>
      </c>
      <c r="E3634" t="s">
        <v>17686</v>
      </c>
      <c r="F3634" t="s">
        <v>2365</v>
      </c>
      <c r="G3634" t="s">
        <v>17682</v>
      </c>
      <c r="H3634" s="28">
        <v>2019</v>
      </c>
      <c r="I3634" t="s">
        <v>29</v>
      </c>
      <c r="J3634" t="s">
        <v>37</v>
      </c>
      <c r="K3634" t="s">
        <v>7478</v>
      </c>
      <c r="L3634" t="s">
        <v>17687</v>
      </c>
      <c r="M3634" t="str">
        <f>IFERROR(LEFT(Table3[[#This Row],[listed_in]], FIND(",", Table3[[#This Row],[listed_in]]) - 1), Table3[[#This Row],[listed_in]])</f>
        <v>International TV Shows</v>
      </c>
      <c r="N3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34">
        <f>YEAR(Table3[[#This Row],[date_added]])</f>
        <v>2019</v>
      </c>
      <c r="P363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634" s="28">
        <f>IFERROR(VALUE(LEFT(Table3[[#This Row],[duration]], FIND(" ",Table3[[#This Row],[duration]])-1)), "")</f>
        <v>1</v>
      </c>
      <c r="R3634">
        <f t="shared" si="56"/>
        <v>1</v>
      </c>
    </row>
    <row r="3635" spans="1:18" ht="224" x14ac:dyDescent="0.15">
      <c r="A3635" t="s">
        <v>17688</v>
      </c>
      <c r="B3635" t="s">
        <v>24</v>
      </c>
      <c r="C3635" t="s">
        <v>17689</v>
      </c>
      <c r="E3635" t="s">
        <v>17690</v>
      </c>
      <c r="F3635" t="s">
        <v>184</v>
      </c>
      <c r="G3635" t="s">
        <v>17691</v>
      </c>
      <c r="H3635" s="28">
        <v>2019</v>
      </c>
      <c r="I3635" t="s">
        <v>29</v>
      </c>
      <c r="J3635" t="s">
        <v>30</v>
      </c>
      <c r="K3635" t="s">
        <v>1298</v>
      </c>
      <c r="L3635" t="s">
        <v>17692</v>
      </c>
      <c r="M3635" t="str">
        <f>IFERROR(LEFT(Table3[[#This Row],[listed_in]], FIND(",", Table3[[#This Row],[listed_in]]) - 1), Table3[[#This Row],[listed_in]])</f>
        <v>International TV Shows</v>
      </c>
      <c r="N3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35">
        <f>YEAR(Table3[[#This Row],[date_added]])</f>
        <v>2019</v>
      </c>
      <c r="P363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635" s="28">
        <f>IFERROR(VALUE(LEFT(Table3[[#This Row],[duration]], FIND(" ",Table3[[#This Row],[duration]])-1)), "")</f>
        <v>2</v>
      </c>
      <c r="R3635">
        <f t="shared" si="56"/>
        <v>2</v>
      </c>
    </row>
    <row r="3636" spans="1:18" ht="252" x14ac:dyDescent="0.15">
      <c r="A3636" t="s">
        <v>17693</v>
      </c>
      <c r="B3636" t="s">
        <v>14</v>
      </c>
      <c r="C3636" t="s">
        <v>17694</v>
      </c>
      <c r="D3636" t="s">
        <v>17695</v>
      </c>
      <c r="E3636" t="s">
        <v>17696</v>
      </c>
      <c r="F3636" t="s">
        <v>938</v>
      </c>
      <c r="G3636" t="s">
        <v>17691</v>
      </c>
      <c r="H3636" s="28">
        <v>2019</v>
      </c>
      <c r="I3636" t="s">
        <v>29</v>
      </c>
      <c r="J3636" t="s">
        <v>1932</v>
      </c>
      <c r="K3636" t="s">
        <v>334</v>
      </c>
      <c r="L3636" t="s">
        <v>17697</v>
      </c>
      <c r="M3636" t="str">
        <f>IFERROR(LEFT(Table3[[#This Row],[listed_in]], FIND(",", Table3[[#This Row],[listed_in]]) - 1), Table3[[#This Row],[listed_in]])</f>
        <v>Dramas</v>
      </c>
      <c r="N3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3636">
        <f>YEAR(Table3[[#This Row],[date_added]])</f>
        <v>2019</v>
      </c>
      <c r="P36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636" s="28">
        <f>IFERROR(VALUE(LEFT(Table3[[#This Row],[duration]], FIND(" ",Table3[[#This Row],[duration]])-1)), "")</f>
        <v>130</v>
      </c>
      <c r="R3636">
        <f t="shared" si="56"/>
        <v>130</v>
      </c>
    </row>
    <row r="3637" spans="1:18" ht="210" x14ac:dyDescent="0.15">
      <c r="A3637" t="s">
        <v>17698</v>
      </c>
      <c r="B3637" t="s">
        <v>14</v>
      </c>
      <c r="C3637" t="s">
        <v>17699</v>
      </c>
      <c r="D3637" t="s">
        <v>12383</v>
      </c>
      <c r="E3637" t="s">
        <v>17700</v>
      </c>
      <c r="G3637" t="s">
        <v>17701</v>
      </c>
      <c r="H3637" s="28">
        <v>2019</v>
      </c>
      <c r="I3637" t="s">
        <v>29</v>
      </c>
      <c r="J3637" t="s">
        <v>1563</v>
      </c>
      <c r="K3637" t="s">
        <v>1556</v>
      </c>
      <c r="L3637" t="s">
        <v>17702</v>
      </c>
      <c r="M3637" t="str">
        <f>IFERROR(LEFT(Table3[[#This Row],[listed_in]], FIND(",", Table3[[#This Row],[listed_in]]) - 1), Table3[[#This Row],[listed_in]])</f>
        <v>Stand-Up Comedy</v>
      </c>
      <c r="N3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637">
        <f>YEAR(Table3[[#This Row],[date_added]])</f>
        <v>2019</v>
      </c>
      <c r="P36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37" s="28">
        <f>IFERROR(VALUE(LEFT(Table3[[#This Row],[duration]], FIND(" ",Table3[[#This Row],[duration]])-1)), "")</f>
        <v>59</v>
      </c>
      <c r="R3637">
        <f t="shared" si="56"/>
        <v>59</v>
      </c>
    </row>
    <row r="3638" spans="1:18" ht="266" x14ac:dyDescent="0.15">
      <c r="A3638" t="s">
        <v>17703</v>
      </c>
      <c r="B3638" t="s">
        <v>24</v>
      </c>
      <c r="C3638" t="s">
        <v>17704</v>
      </c>
      <c r="E3638" t="s">
        <v>17705</v>
      </c>
      <c r="F3638" t="s">
        <v>17</v>
      </c>
      <c r="G3638" t="s">
        <v>17706</v>
      </c>
      <c r="H3638" s="28">
        <v>2019</v>
      </c>
      <c r="I3638" t="s">
        <v>111</v>
      </c>
      <c r="J3638" t="s">
        <v>37</v>
      </c>
      <c r="K3638" t="s">
        <v>244</v>
      </c>
      <c r="L3638" t="s">
        <v>17707</v>
      </c>
      <c r="M3638" t="str">
        <f>IFERROR(LEFT(Table3[[#This Row],[listed_in]], FIND(",", Table3[[#This Row],[listed_in]]) - 1), Table3[[#This Row],[listed_in]])</f>
        <v>Kids' TV</v>
      </c>
      <c r="N3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38">
        <f>YEAR(Table3[[#This Row],[date_added]])</f>
        <v>2019</v>
      </c>
      <c r="P36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38" s="28">
        <f>IFERROR(VALUE(LEFT(Table3[[#This Row],[duration]], FIND(" ",Table3[[#This Row],[duration]])-1)), "")</f>
        <v>1</v>
      </c>
      <c r="R3638">
        <f t="shared" si="56"/>
        <v>1</v>
      </c>
    </row>
    <row r="3639" spans="1:18" ht="210" x14ac:dyDescent="0.15">
      <c r="A3639" t="s">
        <v>17708</v>
      </c>
      <c r="B3639" t="s">
        <v>14</v>
      </c>
      <c r="C3639" t="s">
        <v>17709</v>
      </c>
      <c r="D3639" t="s">
        <v>17710</v>
      </c>
      <c r="E3639" t="s">
        <v>17711</v>
      </c>
      <c r="F3639" t="s">
        <v>664</v>
      </c>
      <c r="G3639" t="s">
        <v>17712</v>
      </c>
      <c r="H3639" s="28">
        <v>2018</v>
      </c>
      <c r="I3639" t="s">
        <v>29</v>
      </c>
      <c r="J3639" t="s">
        <v>222</v>
      </c>
      <c r="K3639" t="s">
        <v>70</v>
      </c>
      <c r="L3639" t="s">
        <v>17713</v>
      </c>
      <c r="M3639" t="str">
        <f>IFERROR(LEFT(Table3[[#This Row],[listed_in]], FIND(",", Table3[[#This Row],[listed_in]]) - 1), Table3[[#This Row],[listed_in]])</f>
        <v>Dramas</v>
      </c>
      <c r="N3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639">
        <f>YEAR(Table3[[#This Row],[date_added]])</f>
        <v>2019</v>
      </c>
      <c r="P363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639" s="28">
        <f>IFERROR(VALUE(LEFT(Table3[[#This Row],[duration]], FIND(" ",Table3[[#This Row],[duration]])-1)), "")</f>
        <v>111</v>
      </c>
      <c r="R3639">
        <f t="shared" si="56"/>
        <v>111</v>
      </c>
    </row>
    <row r="3640" spans="1:18" ht="196" x14ac:dyDescent="0.15">
      <c r="A3640" t="s">
        <v>17714</v>
      </c>
      <c r="B3640" t="s">
        <v>14</v>
      </c>
      <c r="C3640" t="s">
        <v>17715</v>
      </c>
      <c r="D3640" t="s">
        <v>15660</v>
      </c>
      <c r="E3640" t="s">
        <v>17716</v>
      </c>
      <c r="F3640" t="s">
        <v>17717</v>
      </c>
      <c r="G3640" t="s">
        <v>17712</v>
      </c>
      <c r="H3640" s="28">
        <v>2019</v>
      </c>
      <c r="I3640" t="s">
        <v>77</v>
      </c>
      <c r="J3640" t="s">
        <v>368</v>
      </c>
      <c r="K3640" t="s">
        <v>1224</v>
      </c>
      <c r="L3640" t="s">
        <v>17718</v>
      </c>
      <c r="M3640" t="str">
        <f>IFERROR(LEFT(Table3[[#This Row],[listed_in]], FIND(",", Table3[[#This Row],[listed_in]]) - 1), Table3[[#This Row],[listed_in]])</f>
        <v>Horror Movies</v>
      </c>
      <c r="N3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640">
        <f>YEAR(Table3[[#This Row],[date_added]])</f>
        <v>2019</v>
      </c>
      <c r="P364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640" s="28">
        <f>IFERROR(VALUE(LEFT(Table3[[#This Row],[duration]], FIND(" ",Table3[[#This Row],[duration]])-1)), "")</f>
        <v>100</v>
      </c>
      <c r="R3640">
        <f t="shared" si="56"/>
        <v>100</v>
      </c>
    </row>
    <row r="3641" spans="1:18" ht="345" x14ac:dyDescent="0.15">
      <c r="A3641" t="s">
        <v>17719</v>
      </c>
      <c r="B3641" t="s">
        <v>14</v>
      </c>
      <c r="C3641" t="s">
        <v>17720</v>
      </c>
      <c r="D3641" t="s">
        <v>17721</v>
      </c>
      <c r="E3641" t="s">
        <v>17722</v>
      </c>
      <c r="F3641" t="s">
        <v>2722</v>
      </c>
      <c r="G3641" t="s">
        <v>17712</v>
      </c>
      <c r="H3641" s="28">
        <v>2019</v>
      </c>
      <c r="I3641" t="s">
        <v>29</v>
      </c>
      <c r="J3641" t="s">
        <v>3862</v>
      </c>
      <c r="K3641" t="s">
        <v>5536</v>
      </c>
      <c r="L3641" t="s">
        <v>17723</v>
      </c>
      <c r="M3641" t="str">
        <f>IFERROR(LEFT(Table3[[#This Row],[listed_in]], FIND(",", Table3[[#This Row],[listed_in]]) - 1), Table3[[#This Row],[listed_in]])</f>
        <v>Comedies</v>
      </c>
      <c r="N3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3641">
        <f>YEAR(Table3[[#This Row],[date_added]])</f>
        <v>2019</v>
      </c>
      <c r="P364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641" s="28">
        <f>IFERROR(VALUE(LEFT(Table3[[#This Row],[duration]], FIND(" ",Table3[[#This Row],[duration]])-1)), "")</f>
        <v>77</v>
      </c>
      <c r="R3641">
        <f t="shared" si="56"/>
        <v>77</v>
      </c>
    </row>
    <row r="3642" spans="1:18" ht="224" x14ac:dyDescent="0.15">
      <c r="A3642" t="s">
        <v>17724</v>
      </c>
      <c r="B3642" t="s">
        <v>24</v>
      </c>
      <c r="C3642" t="s">
        <v>17725</v>
      </c>
      <c r="E3642" t="s">
        <v>17726</v>
      </c>
      <c r="F3642" t="s">
        <v>634</v>
      </c>
      <c r="G3642" t="s">
        <v>17712</v>
      </c>
      <c r="H3642" s="28">
        <v>2019</v>
      </c>
      <c r="I3642" t="s">
        <v>77</v>
      </c>
      <c r="J3642" t="s">
        <v>30</v>
      </c>
      <c r="K3642" t="s">
        <v>6150</v>
      </c>
      <c r="L3642" t="s">
        <v>17727</v>
      </c>
      <c r="M3642" t="str">
        <f>IFERROR(LEFT(Table3[[#This Row],[listed_in]], FIND(",", Table3[[#This Row],[listed_in]]) - 1), Table3[[#This Row],[listed_in]])</f>
        <v>International TV Shows</v>
      </c>
      <c r="N3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42">
        <f>YEAR(Table3[[#This Row],[date_added]])</f>
        <v>2019</v>
      </c>
      <c r="P364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42" s="28">
        <f>IFERROR(VALUE(LEFT(Table3[[#This Row],[duration]], FIND(" ",Table3[[#This Row],[duration]])-1)), "")</f>
        <v>2</v>
      </c>
      <c r="R3642">
        <f t="shared" si="56"/>
        <v>2</v>
      </c>
    </row>
    <row r="3643" spans="1:18" ht="168" x14ac:dyDescent="0.15">
      <c r="A3643" t="s">
        <v>17728</v>
      </c>
      <c r="B3643" t="s">
        <v>14</v>
      </c>
      <c r="C3643" t="s">
        <v>17729</v>
      </c>
      <c r="D3643" t="s">
        <v>840</v>
      </c>
      <c r="E3643" t="s">
        <v>17730</v>
      </c>
      <c r="F3643" t="s">
        <v>1535</v>
      </c>
      <c r="G3643" t="s">
        <v>17712</v>
      </c>
      <c r="H3643" s="28">
        <v>2019</v>
      </c>
      <c r="I3643" t="s">
        <v>29</v>
      </c>
      <c r="J3643" t="s">
        <v>386</v>
      </c>
      <c r="K3643" t="s">
        <v>70</v>
      </c>
      <c r="L3643" t="s">
        <v>17731</v>
      </c>
      <c r="M3643" t="str">
        <f>IFERROR(LEFT(Table3[[#This Row],[listed_in]], FIND(",", Table3[[#This Row],[listed_in]]) - 1), Table3[[#This Row],[listed_in]])</f>
        <v>Dramas</v>
      </c>
      <c r="N3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3643">
        <f>YEAR(Table3[[#This Row],[date_added]])</f>
        <v>2019</v>
      </c>
      <c r="P364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643" s="28">
        <f>IFERROR(VALUE(LEFT(Table3[[#This Row],[duration]], FIND(" ",Table3[[#This Row],[duration]])-1)), "")</f>
        <v>93</v>
      </c>
      <c r="R3643">
        <f t="shared" si="56"/>
        <v>93</v>
      </c>
    </row>
    <row r="3644" spans="1:18" ht="210" x14ac:dyDescent="0.15">
      <c r="A3644" t="s">
        <v>17732</v>
      </c>
      <c r="B3644" t="s">
        <v>24</v>
      </c>
      <c r="C3644" t="s">
        <v>17733</v>
      </c>
      <c r="E3644" t="s">
        <v>17734</v>
      </c>
      <c r="F3644" t="s">
        <v>17</v>
      </c>
      <c r="G3644" t="s">
        <v>17735</v>
      </c>
      <c r="H3644" s="28">
        <v>2019</v>
      </c>
      <c r="I3644" t="s">
        <v>29</v>
      </c>
      <c r="J3644" t="s">
        <v>37</v>
      </c>
      <c r="K3644" t="s">
        <v>12961</v>
      </c>
      <c r="L3644" t="s">
        <v>17736</v>
      </c>
      <c r="M3644" t="str">
        <f>IFERROR(LEFT(Table3[[#This Row],[listed_in]], FIND(",", Table3[[#This Row],[listed_in]]) - 1), Table3[[#This Row],[listed_in]])</f>
        <v>British TV Shows</v>
      </c>
      <c r="N3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44">
        <f>YEAR(Table3[[#This Row],[date_added]])</f>
        <v>2019</v>
      </c>
      <c r="P3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44" s="28">
        <f>IFERROR(VALUE(LEFT(Table3[[#This Row],[duration]], FIND(" ",Table3[[#This Row],[duration]])-1)), "")</f>
        <v>1</v>
      </c>
      <c r="R3644">
        <f t="shared" si="56"/>
        <v>1</v>
      </c>
    </row>
    <row r="3645" spans="1:18" ht="210" x14ac:dyDescent="0.15">
      <c r="A3645" t="s">
        <v>17737</v>
      </c>
      <c r="B3645" t="s">
        <v>14</v>
      </c>
      <c r="C3645" t="s">
        <v>17738</v>
      </c>
      <c r="D3645" t="s">
        <v>17739</v>
      </c>
      <c r="F3645" t="s">
        <v>17</v>
      </c>
      <c r="G3645" t="s">
        <v>17740</v>
      </c>
      <c r="H3645" s="28">
        <v>2019</v>
      </c>
      <c r="I3645" t="s">
        <v>29</v>
      </c>
      <c r="J3645" t="s">
        <v>708</v>
      </c>
      <c r="K3645" t="s">
        <v>21</v>
      </c>
      <c r="L3645" t="s">
        <v>17741</v>
      </c>
      <c r="M3645" t="str">
        <f>IFERROR(LEFT(Table3[[#This Row],[listed_in]], FIND(",", Table3[[#This Row],[listed_in]]) - 1), Table3[[#This Row],[listed_in]])</f>
        <v>Documentaries</v>
      </c>
      <c r="N3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645">
        <f>YEAR(Table3[[#This Row],[date_added]])</f>
        <v>2019</v>
      </c>
      <c r="P36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45" s="28">
        <f>IFERROR(VALUE(LEFT(Table3[[#This Row],[duration]], FIND(" ",Table3[[#This Row],[duration]])-1)), "")</f>
        <v>114</v>
      </c>
      <c r="R3645">
        <f t="shared" si="56"/>
        <v>114</v>
      </c>
    </row>
    <row r="3646" spans="1:18" ht="196" x14ac:dyDescent="0.15">
      <c r="A3646" t="s">
        <v>17742</v>
      </c>
      <c r="B3646" t="s">
        <v>24</v>
      </c>
      <c r="C3646" t="s">
        <v>17743</v>
      </c>
      <c r="E3646" t="s">
        <v>17744</v>
      </c>
      <c r="F3646" t="s">
        <v>17745</v>
      </c>
      <c r="G3646" t="s">
        <v>17746</v>
      </c>
      <c r="H3646" s="28">
        <v>2018</v>
      </c>
      <c r="I3646" t="s">
        <v>171</v>
      </c>
      <c r="J3646" t="s">
        <v>232</v>
      </c>
      <c r="K3646" t="s">
        <v>244</v>
      </c>
      <c r="L3646" t="s">
        <v>17747</v>
      </c>
      <c r="M3646" t="str">
        <f>IFERROR(LEFT(Table3[[#This Row],[listed_in]], FIND(",", Table3[[#This Row],[listed_in]]) - 1), Table3[[#This Row],[listed_in]])</f>
        <v>Kids' TV</v>
      </c>
      <c r="N3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46">
        <f>YEAR(Table3[[#This Row],[date_added]])</f>
        <v>2019</v>
      </c>
      <c r="P364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646" s="28">
        <f>IFERROR(VALUE(LEFT(Table3[[#This Row],[duration]], FIND(" ",Table3[[#This Row],[duration]])-1)), "")</f>
        <v>3</v>
      </c>
      <c r="R3646">
        <f t="shared" si="56"/>
        <v>3</v>
      </c>
    </row>
    <row r="3647" spans="1:18" ht="196" x14ac:dyDescent="0.15">
      <c r="A3647" t="s">
        <v>17748</v>
      </c>
      <c r="B3647" t="s">
        <v>14</v>
      </c>
      <c r="C3647" t="s">
        <v>17749</v>
      </c>
      <c r="D3647" t="s">
        <v>17750</v>
      </c>
      <c r="E3647" t="s">
        <v>17751</v>
      </c>
      <c r="F3647" t="s">
        <v>17</v>
      </c>
      <c r="G3647" t="s">
        <v>17746</v>
      </c>
      <c r="H3647" s="28">
        <v>2018</v>
      </c>
      <c r="I3647" t="s">
        <v>29</v>
      </c>
      <c r="J3647" t="s">
        <v>3979</v>
      </c>
      <c r="K3647" t="s">
        <v>1556</v>
      </c>
      <c r="L3647" t="s">
        <v>17752</v>
      </c>
      <c r="M3647" t="str">
        <f>IFERROR(LEFT(Table3[[#This Row],[listed_in]], FIND(",", Table3[[#This Row],[listed_in]]) - 1), Table3[[#This Row],[listed_in]])</f>
        <v>Stand-Up Comedy</v>
      </c>
      <c r="N3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3647">
        <f>YEAR(Table3[[#This Row],[date_added]])</f>
        <v>2019</v>
      </c>
      <c r="P36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47" s="28">
        <f>IFERROR(VALUE(LEFT(Table3[[#This Row],[duration]], FIND(" ",Table3[[#This Row],[duration]])-1)), "")</f>
        <v>58</v>
      </c>
      <c r="R3647">
        <f t="shared" si="56"/>
        <v>58</v>
      </c>
    </row>
    <row r="3648" spans="1:18" ht="238" x14ac:dyDescent="0.15">
      <c r="A3648" t="s">
        <v>17753</v>
      </c>
      <c r="B3648" t="s">
        <v>14</v>
      </c>
      <c r="C3648" t="s">
        <v>17754</v>
      </c>
      <c r="D3648" t="s">
        <v>17755</v>
      </c>
      <c r="E3648" t="s">
        <v>17756</v>
      </c>
      <c r="F3648" t="s">
        <v>17</v>
      </c>
      <c r="G3648" t="s">
        <v>17746</v>
      </c>
      <c r="H3648" s="28">
        <v>2018</v>
      </c>
      <c r="I3648" t="s">
        <v>29</v>
      </c>
      <c r="J3648" t="s">
        <v>14903</v>
      </c>
      <c r="K3648" t="s">
        <v>1556</v>
      </c>
      <c r="L3648" t="s">
        <v>17757</v>
      </c>
      <c r="M3648" t="str">
        <f>IFERROR(LEFT(Table3[[#This Row],[listed_in]], FIND(",", Table3[[#This Row],[listed_in]]) - 1), Table3[[#This Row],[listed_in]])</f>
        <v>Stand-Up Comedy</v>
      </c>
      <c r="N3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3648">
        <f>YEAR(Table3[[#This Row],[date_added]])</f>
        <v>2019</v>
      </c>
      <c r="P36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48" s="28">
        <f>IFERROR(VALUE(LEFT(Table3[[#This Row],[duration]], FIND(" ",Table3[[#This Row],[duration]])-1)), "")</f>
        <v>56</v>
      </c>
      <c r="R3648">
        <f t="shared" si="56"/>
        <v>56</v>
      </c>
    </row>
    <row r="3649" spans="1:18" ht="224" x14ac:dyDescent="0.15">
      <c r="A3649" t="s">
        <v>17758</v>
      </c>
      <c r="B3649" t="s">
        <v>14</v>
      </c>
      <c r="C3649" t="s">
        <v>17759</v>
      </c>
      <c r="D3649" t="s">
        <v>17760</v>
      </c>
      <c r="E3649" t="s">
        <v>17761</v>
      </c>
      <c r="F3649" t="s">
        <v>949</v>
      </c>
      <c r="G3649" t="s">
        <v>17746</v>
      </c>
      <c r="H3649" s="28">
        <v>2008</v>
      </c>
      <c r="I3649" t="s">
        <v>77</v>
      </c>
      <c r="J3649" t="s">
        <v>250</v>
      </c>
      <c r="K3649" t="s">
        <v>2925</v>
      </c>
      <c r="L3649" t="s">
        <v>17762</v>
      </c>
      <c r="M3649" t="str">
        <f>IFERROR(LEFT(Table3[[#This Row],[listed_in]], FIND(",", Table3[[#This Row],[listed_in]]) - 1), Table3[[#This Row],[listed_in]])</f>
        <v>Action &amp; Adventure</v>
      </c>
      <c r="N3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649">
        <f>YEAR(Table3[[#This Row],[date_added]])</f>
        <v>2019</v>
      </c>
      <c r="P364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649" s="28">
        <f>IFERROR(VALUE(LEFT(Table3[[#This Row],[duration]], FIND(" ",Table3[[#This Row],[duration]])-1)), "")</f>
        <v>110</v>
      </c>
      <c r="R3649">
        <f t="shared" si="56"/>
        <v>110</v>
      </c>
    </row>
    <row r="3650" spans="1:18" ht="238" x14ac:dyDescent="0.15">
      <c r="A3650" t="s">
        <v>17763</v>
      </c>
      <c r="B3650" t="s">
        <v>14</v>
      </c>
      <c r="C3650" t="s">
        <v>17764</v>
      </c>
      <c r="D3650" t="s">
        <v>17765</v>
      </c>
      <c r="E3650" t="s">
        <v>17766</v>
      </c>
      <c r="F3650" t="s">
        <v>949</v>
      </c>
      <c r="G3650" t="s">
        <v>17746</v>
      </c>
      <c r="H3650" s="28">
        <v>2013</v>
      </c>
      <c r="I3650" t="s">
        <v>77</v>
      </c>
      <c r="J3650" t="s">
        <v>302</v>
      </c>
      <c r="K3650" t="s">
        <v>165</v>
      </c>
      <c r="L3650" t="s">
        <v>17767</v>
      </c>
      <c r="M3650" t="str">
        <f>IFERROR(LEFT(Table3[[#This Row],[listed_in]], FIND(",", Table3[[#This Row],[listed_in]]) - 1), Table3[[#This Row],[listed_in]])</f>
        <v>Comedies</v>
      </c>
      <c r="N3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650">
        <f>YEAR(Table3[[#This Row],[date_added]])</f>
        <v>2019</v>
      </c>
      <c r="P365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650" s="28">
        <f>IFERROR(VALUE(LEFT(Table3[[#This Row],[duration]], FIND(" ",Table3[[#This Row],[duration]])-1)), "")</f>
        <v>98</v>
      </c>
      <c r="R3650">
        <f t="shared" ref="R3650:R3713" si="57">IFERROR(VALUE(Q3650), "")</f>
        <v>98</v>
      </c>
    </row>
    <row r="3651" spans="1:18" ht="252" x14ac:dyDescent="0.15">
      <c r="A3651" t="s">
        <v>17768</v>
      </c>
      <c r="B3651" t="s">
        <v>14</v>
      </c>
      <c r="C3651" t="s">
        <v>17769</v>
      </c>
      <c r="D3651" t="s">
        <v>17770</v>
      </c>
      <c r="E3651" t="s">
        <v>17771</v>
      </c>
      <c r="F3651" t="s">
        <v>11007</v>
      </c>
      <c r="G3651" t="s">
        <v>17746</v>
      </c>
      <c r="H3651" s="28">
        <v>2004</v>
      </c>
      <c r="I3651" t="s">
        <v>77</v>
      </c>
      <c r="J3651" t="s">
        <v>215</v>
      </c>
      <c r="K3651" t="s">
        <v>1127</v>
      </c>
      <c r="L3651" t="s">
        <v>17772</v>
      </c>
      <c r="M3651" t="str">
        <f>IFERROR(LEFT(Table3[[#This Row],[listed_in]], FIND(",", Table3[[#This Row],[listed_in]]) - 1), Table3[[#This Row],[listed_in]])</f>
        <v>Action &amp; Adventure</v>
      </c>
      <c r="N3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651">
        <f>YEAR(Table3[[#This Row],[date_added]])</f>
        <v>2019</v>
      </c>
      <c r="P365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651" s="28">
        <f>IFERROR(VALUE(LEFT(Table3[[#This Row],[duration]], FIND(" ",Table3[[#This Row],[duration]])-1)), "")</f>
        <v>106</v>
      </c>
      <c r="R3651">
        <f t="shared" si="57"/>
        <v>106</v>
      </c>
    </row>
    <row r="3652" spans="1:18" ht="224" x14ac:dyDescent="0.15">
      <c r="A3652" t="s">
        <v>17773</v>
      </c>
      <c r="B3652" t="s">
        <v>14</v>
      </c>
      <c r="C3652" t="s">
        <v>17774</v>
      </c>
      <c r="D3652" t="s">
        <v>17775</v>
      </c>
      <c r="E3652" t="s">
        <v>17776</v>
      </c>
      <c r="F3652" t="s">
        <v>11007</v>
      </c>
      <c r="G3652" t="s">
        <v>17746</v>
      </c>
      <c r="H3652" s="28">
        <v>2007</v>
      </c>
      <c r="I3652" t="s">
        <v>29</v>
      </c>
      <c r="J3652" t="s">
        <v>380</v>
      </c>
      <c r="K3652" t="s">
        <v>904</v>
      </c>
      <c r="L3652" t="s">
        <v>17777</v>
      </c>
      <c r="M3652" t="str">
        <f>IFERROR(LEFT(Table3[[#This Row],[listed_in]], FIND(",", Table3[[#This Row],[listed_in]]) - 1), Table3[[#This Row],[listed_in]])</f>
        <v>Action &amp; Adventure</v>
      </c>
      <c r="N3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652">
        <f>YEAR(Table3[[#This Row],[date_added]])</f>
        <v>2019</v>
      </c>
      <c r="P365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652" s="28">
        <f>IFERROR(VALUE(LEFT(Table3[[#This Row],[duration]], FIND(" ",Table3[[#This Row],[duration]])-1)), "")</f>
        <v>102</v>
      </c>
      <c r="R3652">
        <f t="shared" si="57"/>
        <v>102</v>
      </c>
    </row>
    <row r="3653" spans="1:18" ht="168" x14ac:dyDescent="0.15">
      <c r="A3653" t="s">
        <v>17778</v>
      </c>
      <c r="B3653" t="s">
        <v>24</v>
      </c>
      <c r="C3653" t="s">
        <v>17779</v>
      </c>
      <c r="E3653" t="s">
        <v>17780</v>
      </c>
      <c r="F3653" t="s">
        <v>949</v>
      </c>
      <c r="G3653" t="s">
        <v>17781</v>
      </c>
      <c r="H3653" s="28">
        <v>2019</v>
      </c>
      <c r="I3653" t="s">
        <v>29</v>
      </c>
      <c r="J3653" t="s">
        <v>37</v>
      </c>
      <c r="K3653" t="s">
        <v>1613</v>
      </c>
      <c r="L3653" t="s">
        <v>17782</v>
      </c>
      <c r="M3653" t="str">
        <f>IFERROR(LEFT(Table3[[#This Row],[listed_in]], FIND(",", Table3[[#This Row],[listed_in]]) - 1), Table3[[#This Row],[listed_in]])</f>
        <v>International TV Shows</v>
      </c>
      <c r="N3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53">
        <f>YEAR(Table3[[#This Row],[date_added]])</f>
        <v>2019</v>
      </c>
      <c r="P365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653" s="28">
        <f>IFERROR(VALUE(LEFT(Table3[[#This Row],[duration]], FIND(" ",Table3[[#This Row],[duration]])-1)), "")</f>
        <v>1</v>
      </c>
      <c r="R3653">
        <f t="shared" si="57"/>
        <v>1</v>
      </c>
    </row>
    <row r="3654" spans="1:18" ht="238" x14ac:dyDescent="0.15">
      <c r="A3654" t="s">
        <v>17783</v>
      </c>
      <c r="B3654" t="s">
        <v>14</v>
      </c>
      <c r="C3654" t="s">
        <v>17784</v>
      </c>
      <c r="D3654" t="s">
        <v>17785</v>
      </c>
      <c r="E3654" t="s">
        <v>17786</v>
      </c>
      <c r="F3654" t="s">
        <v>664</v>
      </c>
      <c r="G3654" t="s">
        <v>17787</v>
      </c>
      <c r="H3654" s="28">
        <v>2019</v>
      </c>
      <c r="I3654" t="s">
        <v>29</v>
      </c>
      <c r="J3654" t="s">
        <v>2077</v>
      </c>
      <c r="K3654" t="s">
        <v>165</v>
      </c>
      <c r="L3654" t="s">
        <v>17788</v>
      </c>
      <c r="M3654" t="str">
        <f>IFERROR(LEFT(Table3[[#This Row],[listed_in]], FIND(",", Table3[[#This Row],[listed_in]]) - 1), Table3[[#This Row],[listed_in]])</f>
        <v>Comedies</v>
      </c>
      <c r="N3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654">
        <f>YEAR(Table3[[#This Row],[date_added]])</f>
        <v>2019</v>
      </c>
      <c r="P365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654" s="28">
        <f>IFERROR(VALUE(LEFT(Table3[[#This Row],[duration]], FIND(" ",Table3[[#This Row],[duration]])-1)), "")</f>
        <v>81</v>
      </c>
      <c r="R3654">
        <f t="shared" si="57"/>
        <v>81</v>
      </c>
    </row>
    <row r="3655" spans="1:18" ht="224" x14ac:dyDescent="0.15">
      <c r="A3655" t="s">
        <v>17789</v>
      </c>
      <c r="B3655" t="s">
        <v>24</v>
      </c>
      <c r="C3655" t="s">
        <v>17790</v>
      </c>
      <c r="D3655" t="s">
        <v>12648</v>
      </c>
      <c r="E3655" t="s">
        <v>12648</v>
      </c>
      <c r="F3655" t="s">
        <v>17</v>
      </c>
      <c r="G3655" t="s">
        <v>17787</v>
      </c>
      <c r="H3655" s="28">
        <v>2019</v>
      </c>
      <c r="I3655" t="s">
        <v>77</v>
      </c>
      <c r="J3655" t="s">
        <v>373</v>
      </c>
      <c r="K3655" t="s">
        <v>2127</v>
      </c>
      <c r="L3655" t="s">
        <v>17791</v>
      </c>
      <c r="M3655" t="str">
        <f>IFERROR(LEFT(Table3[[#This Row],[listed_in]], FIND(",", Table3[[#This Row],[listed_in]]) - 1), Table3[[#This Row],[listed_in]])</f>
        <v>Stand-Up Comedy &amp; Talk Shows</v>
      </c>
      <c r="N3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3655">
        <f>YEAR(Table3[[#This Row],[date_added]])</f>
        <v>2019</v>
      </c>
      <c r="P36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55" s="28">
        <f>IFERROR(VALUE(LEFT(Table3[[#This Row],[duration]], FIND(" ",Table3[[#This Row],[duration]])-1)), "")</f>
        <v>6</v>
      </c>
      <c r="R3655">
        <f t="shared" si="57"/>
        <v>6</v>
      </c>
    </row>
    <row r="3656" spans="1:18" ht="182" x14ac:dyDescent="0.15">
      <c r="A3656" t="s">
        <v>17792</v>
      </c>
      <c r="B3656" t="s">
        <v>24</v>
      </c>
      <c r="C3656" t="s">
        <v>17793</v>
      </c>
      <c r="E3656" t="s">
        <v>17794</v>
      </c>
      <c r="F3656" t="s">
        <v>17</v>
      </c>
      <c r="G3656" t="s">
        <v>17787</v>
      </c>
      <c r="H3656" s="28">
        <v>2019</v>
      </c>
      <c r="I3656" t="s">
        <v>243</v>
      </c>
      <c r="J3656" t="s">
        <v>232</v>
      </c>
      <c r="K3656" t="s">
        <v>265</v>
      </c>
      <c r="L3656" t="s">
        <v>17795</v>
      </c>
      <c r="M3656" t="str">
        <f>IFERROR(LEFT(Table3[[#This Row],[listed_in]], FIND(",", Table3[[#This Row],[listed_in]]) - 1), Table3[[#This Row],[listed_in]])</f>
        <v>Kids' TV</v>
      </c>
      <c r="N3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56">
        <f>YEAR(Table3[[#This Row],[date_added]])</f>
        <v>2019</v>
      </c>
      <c r="P36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56" s="28">
        <f>IFERROR(VALUE(LEFT(Table3[[#This Row],[duration]], FIND(" ",Table3[[#This Row],[duration]])-1)), "")</f>
        <v>3</v>
      </c>
      <c r="R3656">
        <f t="shared" si="57"/>
        <v>3</v>
      </c>
    </row>
    <row r="3657" spans="1:18" ht="238" x14ac:dyDescent="0.15">
      <c r="A3657" t="s">
        <v>17796</v>
      </c>
      <c r="B3657" t="s">
        <v>24</v>
      </c>
      <c r="C3657" t="s">
        <v>17797</v>
      </c>
      <c r="E3657" t="s">
        <v>17798</v>
      </c>
      <c r="F3657" t="s">
        <v>47</v>
      </c>
      <c r="G3657" t="s">
        <v>17787</v>
      </c>
      <c r="H3657" s="28">
        <v>2019</v>
      </c>
      <c r="I3657" t="s">
        <v>29</v>
      </c>
      <c r="J3657" t="s">
        <v>37</v>
      </c>
      <c r="K3657" t="s">
        <v>8185</v>
      </c>
      <c r="L3657" t="s">
        <v>17799</v>
      </c>
      <c r="M3657" t="str">
        <f>IFERROR(LEFT(Table3[[#This Row],[listed_in]], FIND(",", Table3[[#This Row],[listed_in]]) - 1), Table3[[#This Row],[listed_in]])</f>
        <v>International TV Shows</v>
      </c>
      <c r="N3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57">
        <f>YEAR(Table3[[#This Row],[date_added]])</f>
        <v>2019</v>
      </c>
      <c r="P36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57" s="28">
        <f>IFERROR(VALUE(LEFT(Table3[[#This Row],[duration]], FIND(" ",Table3[[#This Row],[duration]])-1)), "")</f>
        <v>1</v>
      </c>
      <c r="R3657">
        <f t="shared" si="57"/>
        <v>1</v>
      </c>
    </row>
    <row r="3658" spans="1:18" ht="196" x14ac:dyDescent="0.15">
      <c r="A3658" t="s">
        <v>17800</v>
      </c>
      <c r="B3658" t="s">
        <v>24</v>
      </c>
      <c r="C3658" t="s">
        <v>17801</v>
      </c>
      <c r="E3658" t="s">
        <v>17802</v>
      </c>
      <c r="F3658" t="s">
        <v>634</v>
      </c>
      <c r="G3658" t="s">
        <v>17803</v>
      </c>
      <c r="H3658" s="28">
        <v>2019</v>
      </c>
      <c r="I3658" t="s">
        <v>77</v>
      </c>
      <c r="J3658" t="s">
        <v>37</v>
      </c>
      <c r="K3658" t="s">
        <v>6150</v>
      </c>
      <c r="L3658" t="s">
        <v>17804</v>
      </c>
      <c r="M3658" t="str">
        <f>IFERROR(LEFT(Table3[[#This Row],[listed_in]], FIND(",", Table3[[#This Row],[listed_in]]) - 1), Table3[[#This Row],[listed_in]])</f>
        <v>International TV Shows</v>
      </c>
      <c r="N3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58">
        <f>YEAR(Table3[[#This Row],[date_added]])</f>
        <v>2019</v>
      </c>
      <c r="P365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58" s="28">
        <f>IFERROR(VALUE(LEFT(Table3[[#This Row],[duration]], FIND(" ",Table3[[#This Row],[duration]])-1)), "")</f>
        <v>1</v>
      </c>
      <c r="R3658">
        <f t="shared" si="57"/>
        <v>1</v>
      </c>
    </row>
    <row r="3659" spans="1:18" ht="196" x14ac:dyDescent="0.15">
      <c r="A3659" t="s">
        <v>17805</v>
      </c>
      <c r="B3659" t="s">
        <v>14</v>
      </c>
      <c r="C3659" t="s">
        <v>17806</v>
      </c>
      <c r="D3659" t="s">
        <v>11062</v>
      </c>
      <c r="E3659" t="s">
        <v>17807</v>
      </c>
      <c r="F3659" t="s">
        <v>17</v>
      </c>
      <c r="G3659" t="s">
        <v>17803</v>
      </c>
      <c r="H3659" s="28">
        <v>2019</v>
      </c>
      <c r="I3659" t="s">
        <v>77</v>
      </c>
      <c r="J3659" t="s">
        <v>302</v>
      </c>
      <c r="K3659" t="s">
        <v>141</v>
      </c>
      <c r="L3659" t="s">
        <v>17808</v>
      </c>
      <c r="M3659" t="str">
        <f>IFERROR(LEFT(Table3[[#This Row],[listed_in]], FIND(",", Table3[[#This Row],[listed_in]]) - 1), Table3[[#This Row],[listed_in]])</f>
        <v>Thrillers</v>
      </c>
      <c r="N3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659">
        <f>YEAR(Table3[[#This Row],[date_added]])</f>
        <v>2019</v>
      </c>
      <c r="P3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59" s="28">
        <f>IFERROR(VALUE(LEFT(Table3[[#This Row],[duration]], FIND(" ",Table3[[#This Row],[duration]])-1)), "")</f>
        <v>98</v>
      </c>
      <c r="R3659">
        <f t="shared" si="57"/>
        <v>98</v>
      </c>
    </row>
    <row r="3660" spans="1:18" ht="238" x14ac:dyDescent="0.15">
      <c r="A3660" t="s">
        <v>17809</v>
      </c>
      <c r="B3660" t="s">
        <v>14</v>
      </c>
      <c r="C3660" t="s">
        <v>17810</v>
      </c>
      <c r="D3660" t="s">
        <v>17811</v>
      </c>
      <c r="E3660" t="s">
        <v>17812</v>
      </c>
      <c r="F3660" t="s">
        <v>47</v>
      </c>
      <c r="G3660" t="s">
        <v>17813</v>
      </c>
      <c r="H3660" s="28">
        <v>2018</v>
      </c>
      <c r="I3660" t="s">
        <v>77</v>
      </c>
      <c r="J3660" t="s">
        <v>1174</v>
      </c>
      <c r="K3660" t="s">
        <v>258</v>
      </c>
      <c r="L3660" t="s">
        <v>17814</v>
      </c>
      <c r="M3660" t="str">
        <f>IFERROR(LEFT(Table3[[#This Row],[listed_in]], FIND(",", Table3[[#This Row],[listed_in]]) - 1), Table3[[#This Row],[listed_in]])</f>
        <v>Action &amp; Adventure</v>
      </c>
      <c r="N3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3660">
        <f>YEAR(Table3[[#This Row],[date_added]])</f>
        <v>2019</v>
      </c>
      <c r="P36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60" s="28">
        <f>IFERROR(VALUE(LEFT(Table3[[#This Row],[duration]], FIND(" ",Table3[[#This Row],[duration]])-1)), "")</f>
        <v>136</v>
      </c>
      <c r="R3660">
        <f t="shared" si="57"/>
        <v>136</v>
      </c>
    </row>
    <row r="3661" spans="1:18" ht="252" x14ac:dyDescent="0.15">
      <c r="A3661" t="s">
        <v>17815</v>
      </c>
      <c r="B3661" t="s">
        <v>24</v>
      </c>
      <c r="C3661" t="s">
        <v>17816</v>
      </c>
      <c r="E3661" t="s">
        <v>17817</v>
      </c>
      <c r="F3661" t="s">
        <v>17</v>
      </c>
      <c r="G3661" t="s">
        <v>17813</v>
      </c>
      <c r="H3661" s="28">
        <v>2019</v>
      </c>
      <c r="I3661" t="s">
        <v>243</v>
      </c>
      <c r="J3661" t="s">
        <v>232</v>
      </c>
      <c r="K3661" t="s">
        <v>265</v>
      </c>
      <c r="L3661" t="s">
        <v>17818</v>
      </c>
      <c r="M3661" t="str">
        <f>IFERROR(LEFT(Table3[[#This Row],[listed_in]], FIND(",", Table3[[#This Row],[listed_in]]) - 1), Table3[[#This Row],[listed_in]])</f>
        <v>Kids' TV</v>
      </c>
      <c r="N3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61">
        <f>YEAR(Table3[[#This Row],[date_added]])</f>
        <v>2019</v>
      </c>
      <c r="P36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61" s="28">
        <f>IFERROR(VALUE(LEFT(Table3[[#This Row],[duration]], FIND(" ",Table3[[#This Row],[duration]])-1)), "")</f>
        <v>3</v>
      </c>
      <c r="R3661">
        <f t="shared" si="57"/>
        <v>3</v>
      </c>
    </row>
    <row r="3662" spans="1:18" ht="210" x14ac:dyDescent="0.15">
      <c r="A3662" t="s">
        <v>17819</v>
      </c>
      <c r="B3662" t="s">
        <v>24</v>
      </c>
      <c r="C3662" t="s">
        <v>17820</v>
      </c>
      <c r="E3662" t="s">
        <v>17821</v>
      </c>
      <c r="F3662" t="s">
        <v>3295</v>
      </c>
      <c r="G3662" t="s">
        <v>17813</v>
      </c>
      <c r="H3662" s="28">
        <v>2019</v>
      </c>
      <c r="I3662" t="s">
        <v>77</v>
      </c>
      <c r="J3662" t="s">
        <v>37</v>
      </c>
      <c r="K3662" t="s">
        <v>1613</v>
      </c>
      <c r="L3662" t="s">
        <v>17822</v>
      </c>
      <c r="M3662" t="str">
        <f>IFERROR(LEFT(Table3[[#This Row],[listed_in]], FIND(",", Table3[[#This Row],[listed_in]]) - 1), Table3[[#This Row],[listed_in]])</f>
        <v>International TV Shows</v>
      </c>
      <c r="N3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2">
        <f>YEAR(Table3[[#This Row],[date_added]])</f>
        <v>2019</v>
      </c>
      <c r="P366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662" s="28">
        <f>IFERROR(VALUE(LEFT(Table3[[#This Row],[duration]], FIND(" ",Table3[[#This Row],[duration]])-1)), "")</f>
        <v>1</v>
      </c>
      <c r="R3662">
        <f t="shared" si="57"/>
        <v>1</v>
      </c>
    </row>
    <row r="3663" spans="1:18" ht="224" x14ac:dyDescent="0.15">
      <c r="A3663" t="s">
        <v>17823</v>
      </c>
      <c r="B3663" t="s">
        <v>14</v>
      </c>
      <c r="C3663" t="s">
        <v>17824</v>
      </c>
      <c r="D3663" t="s">
        <v>17825</v>
      </c>
      <c r="E3663" t="s">
        <v>17826</v>
      </c>
      <c r="F3663" t="s">
        <v>47</v>
      </c>
      <c r="G3663" t="s">
        <v>17827</v>
      </c>
      <c r="H3663" s="28">
        <v>2018</v>
      </c>
      <c r="I3663" t="s">
        <v>111</v>
      </c>
      <c r="J3663" t="s">
        <v>164</v>
      </c>
      <c r="K3663" t="s">
        <v>104</v>
      </c>
      <c r="L3663" t="s">
        <v>17828</v>
      </c>
      <c r="M3663" t="str">
        <f>IFERROR(LEFT(Table3[[#This Row],[listed_in]], FIND(",", Table3[[#This Row],[listed_in]]) - 1), Table3[[#This Row],[listed_in]])</f>
        <v>Dramas</v>
      </c>
      <c r="N3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3663">
        <f>YEAR(Table3[[#This Row],[date_added]])</f>
        <v>2019</v>
      </c>
      <c r="P36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663" s="28">
        <f>IFERROR(VALUE(LEFT(Table3[[#This Row],[duration]], FIND(" ",Table3[[#This Row],[duration]])-1)), "")</f>
        <v>161</v>
      </c>
      <c r="R3663">
        <f t="shared" si="57"/>
        <v>161</v>
      </c>
    </row>
    <row r="3664" spans="1:18" ht="332" x14ac:dyDescent="0.15">
      <c r="A3664" t="s">
        <v>17829</v>
      </c>
      <c r="B3664" t="s">
        <v>14</v>
      </c>
      <c r="C3664" t="s">
        <v>17830</v>
      </c>
      <c r="D3664" t="s">
        <v>17831</v>
      </c>
      <c r="E3664" t="s">
        <v>17832</v>
      </c>
      <c r="F3664" t="s">
        <v>17</v>
      </c>
      <c r="G3664" t="s">
        <v>17827</v>
      </c>
      <c r="H3664" s="28">
        <v>2019</v>
      </c>
      <c r="I3664" t="s">
        <v>77</v>
      </c>
      <c r="J3664" t="s">
        <v>4569</v>
      </c>
      <c r="K3664" t="s">
        <v>200</v>
      </c>
      <c r="L3664" t="s">
        <v>17833</v>
      </c>
      <c r="M3664" t="str">
        <f>IFERROR(LEFT(Table3[[#This Row],[listed_in]], FIND(",", Table3[[#This Row],[listed_in]]) - 1), Table3[[#This Row],[listed_in]])</f>
        <v>Comedies</v>
      </c>
      <c r="N3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3664">
        <f>YEAR(Table3[[#This Row],[date_added]])</f>
        <v>2019</v>
      </c>
      <c r="P36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64" s="28">
        <f>IFERROR(VALUE(LEFT(Table3[[#This Row],[duration]], FIND(" ",Table3[[#This Row],[duration]])-1)), "")</f>
        <v>32</v>
      </c>
      <c r="R3664">
        <f t="shared" si="57"/>
        <v>32</v>
      </c>
    </row>
    <row r="3665" spans="1:18" ht="409.6" x14ac:dyDescent="0.15">
      <c r="A3665" t="s">
        <v>17834</v>
      </c>
      <c r="B3665" t="s">
        <v>24</v>
      </c>
      <c r="C3665" t="s">
        <v>17835</v>
      </c>
      <c r="E3665" t="s">
        <v>17836</v>
      </c>
      <c r="F3665" t="s">
        <v>352</v>
      </c>
      <c r="G3665" t="s">
        <v>17837</v>
      </c>
      <c r="H3665" s="28">
        <v>2010</v>
      </c>
      <c r="I3665" t="s">
        <v>111</v>
      </c>
      <c r="J3665" t="s">
        <v>37</v>
      </c>
      <c r="K3665" t="s">
        <v>480</v>
      </c>
      <c r="L3665" t="s">
        <v>17838</v>
      </c>
      <c r="M3665" t="str">
        <f>IFERROR(LEFT(Table3[[#This Row],[listed_in]], FIND(",", Table3[[#This Row],[listed_in]]) - 1), Table3[[#This Row],[listed_in]])</f>
        <v>Anime Series</v>
      </c>
      <c r="N3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5">
        <f>YEAR(Table3[[#This Row],[date_added]])</f>
        <v>2019</v>
      </c>
      <c r="P36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665" s="28">
        <f>IFERROR(VALUE(LEFT(Table3[[#This Row],[duration]], FIND(" ",Table3[[#This Row],[duration]])-1)), "")</f>
        <v>1</v>
      </c>
      <c r="R3665">
        <f t="shared" si="57"/>
        <v>1</v>
      </c>
    </row>
    <row r="3666" spans="1:18" ht="280" x14ac:dyDescent="0.15">
      <c r="A3666" t="s">
        <v>17839</v>
      </c>
      <c r="B3666" t="s">
        <v>24</v>
      </c>
      <c r="C3666" t="s">
        <v>17840</v>
      </c>
      <c r="E3666" t="s">
        <v>17841</v>
      </c>
      <c r="F3666" t="s">
        <v>352</v>
      </c>
      <c r="G3666" t="s">
        <v>17837</v>
      </c>
      <c r="H3666" s="28">
        <v>2011</v>
      </c>
      <c r="I3666" t="s">
        <v>77</v>
      </c>
      <c r="J3666" t="s">
        <v>37</v>
      </c>
      <c r="K3666" t="s">
        <v>919</v>
      </c>
      <c r="L3666" t="s">
        <v>17842</v>
      </c>
      <c r="M3666" t="str">
        <f>IFERROR(LEFT(Table3[[#This Row],[listed_in]], FIND(",", Table3[[#This Row],[listed_in]]) - 1), Table3[[#This Row],[listed_in]])</f>
        <v>Anime Series</v>
      </c>
      <c r="N3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6">
        <f>YEAR(Table3[[#This Row],[date_added]])</f>
        <v>2019</v>
      </c>
      <c r="P366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666" s="28">
        <f>IFERROR(VALUE(LEFT(Table3[[#This Row],[duration]], FIND(" ",Table3[[#This Row],[duration]])-1)), "")</f>
        <v>1</v>
      </c>
      <c r="R3666">
        <f t="shared" si="57"/>
        <v>1</v>
      </c>
    </row>
    <row r="3667" spans="1:18" ht="196" x14ac:dyDescent="0.15">
      <c r="A3667" t="s">
        <v>17843</v>
      </c>
      <c r="B3667" t="s">
        <v>24</v>
      </c>
      <c r="C3667" t="s">
        <v>17844</v>
      </c>
      <c r="E3667" t="s">
        <v>17845</v>
      </c>
      <c r="F3667" t="s">
        <v>352</v>
      </c>
      <c r="G3667" t="s">
        <v>17837</v>
      </c>
      <c r="H3667" s="28">
        <v>2015</v>
      </c>
      <c r="I3667" t="s">
        <v>77</v>
      </c>
      <c r="J3667" t="s">
        <v>37</v>
      </c>
      <c r="K3667" t="s">
        <v>480</v>
      </c>
      <c r="L3667" t="s">
        <v>17846</v>
      </c>
      <c r="M3667" t="str">
        <f>IFERROR(LEFT(Table3[[#This Row],[listed_in]], FIND(",", Table3[[#This Row],[listed_in]]) - 1), Table3[[#This Row],[listed_in]])</f>
        <v>Anime Series</v>
      </c>
      <c r="N3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7">
        <f>YEAR(Table3[[#This Row],[date_added]])</f>
        <v>2019</v>
      </c>
      <c r="P36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667" s="28">
        <f>IFERROR(VALUE(LEFT(Table3[[#This Row],[duration]], FIND(" ",Table3[[#This Row],[duration]])-1)), "")</f>
        <v>1</v>
      </c>
      <c r="R3667">
        <f t="shared" si="57"/>
        <v>1</v>
      </c>
    </row>
    <row r="3668" spans="1:18" ht="252" x14ac:dyDescent="0.15">
      <c r="A3668" t="s">
        <v>17847</v>
      </c>
      <c r="B3668" t="s">
        <v>24</v>
      </c>
      <c r="C3668" t="s">
        <v>17848</v>
      </c>
      <c r="E3668" t="s">
        <v>17849</v>
      </c>
      <c r="F3668" t="s">
        <v>352</v>
      </c>
      <c r="G3668" t="s">
        <v>17837</v>
      </c>
      <c r="H3668" s="28">
        <v>2017</v>
      </c>
      <c r="I3668" t="s">
        <v>111</v>
      </c>
      <c r="J3668" t="s">
        <v>37</v>
      </c>
      <c r="K3668" t="s">
        <v>480</v>
      </c>
      <c r="L3668" t="s">
        <v>17850</v>
      </c>
      <c r="M3668" t="str">
        <f>IFERROR(LEFT(Table3[[#This Row],[listed_in]], FIND(",", Table3[[#This Row],[listed_in]]) - 1), Table3[[#This Row],[listed_in]])</f>
        <v>Anime Series</v>
      </c>
      <c r="N3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8">
        <f>YEAR(Table3[[#This Row],[date_added]])</f>
        <v>2019</v>
      </c>
      <c r="P366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668" s="28">
        <f>IFERROR(VALUE(LEFT(Table3[[#This Row],[duration]], FIND(" ",Table3[[#This Row],[duration]])-1)), "")</f>
        <v>1</v>
      </c>
      <c r="R3668">
        <f t="shared" si="57"/>
        <v>1</v>
      </c>
    </row>
    <row r="3669" spans="1:18" ht="306" x14ac:dyDescent="0.15">
      <c r="A3669" t="s">
        <v>17851</v>
      </c>
      <c r="B3669" t="s">
        <v>24</v>
      </c>
      <c r="C3669" t="s">
        <v>17852</v>
      </c>
      <c r="E3669" t="s">
        <v>17853</v>
      </c>
      <c r="F3669" t="s">
        <v>17</v>
      </c>
      <c r="G3669" t="s">
        <v>17854</v>
      </c>
      <c r="H3669" s="28">
        <v>2019</v>
      </c>
      <c r="I3669" t="s">
        <v>243</v>
      </c>
      <c r="J3669" t="s">
        <v>30</v>
      </c>
      <c r="K3669" t="s">
        <v>2846</v>
      </c>
      <c r="L3669" t="s">
        <v>17855</v>
      </c>
      <c r="M3669" t="str">
        <f>IFERROR(LEFT(Table3[[#This Row],[listed_in]], FIND(",", Table3[[#This Row],[listed_in]]) - 1), Table3[[#This Row],[listed_in]])</f>
        <v>Kids' TV</v>
      </c>
      <c r="N3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69">
        <f>YEAR(Table3[[#This Row],[date_added]])</f>
        <v>2019</v>
      </c>
      <c r="P36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69" s="28">
        <f>IFERROR(VALUE(LEFT(Table3[[#This Row],[duration]], FIND(" ",Table3[[#This Row],[duration]])-1)), "")</f>
        <v>2</v>
      </c>
      <c r="R3669">
        <f t="shared" si="57"/>
        <v>2</v>
      </c>
    </row>
    <row r="3670" spans="1:18" ht="182" x14ac:dyDescent="0.15">
      <c r="A3670" t="s">
        <v>17856</v>
      </c>
      <c r="B3670" t="s">
        <v>14</v>
      </c>
      <c r="C3670" t="s">
        <v>17857</v>
      </c>
      <c r="D3670" t="s">
        <v>17858</v>
      </c>
      <c r="E3670" t="s">
        <v>17859</v>
      </c>
      <c r="F3670" t="s">
        <v>664</v>
      </c>
      <c r="G3670" t="s">
        <v>17854</v>
      </c>
      <c r="H3670" s="28">
        <v>2019</v>
      </c>
      <c r="I3670" t="s">
        <v>29</v>
      </c>
      <c r="J3670" t="s">
        <v>257</v>
      </c>
      <c r="K3670" t="s">
        <v>709</v>
      </c>
      <c r="L3670" t="s">
        <v>17860</v>
      </c>
      <c r="M3670" t="str">
        <f>IFERROR(LEFT(Table3[[#This Row],[listed_in]], FIND(",", Table3[[#This Row],[listed_in]]) - 1), Table3[[#This Row],[listed_in]])</f>
        <v>Comedies</v>
      </c>
      <c r="N3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670">
        <f>YEAR(Table3[[#This Row],[date_added]])</f>
        <v>2019</v>
      </c>
      <c r="P367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670" s="28">
        <f>IFERROR(VALUE(LEFT(Table3[[#This Row],[duration]], FIND(" ",Table3[[#This Row],[duration]])-1)), "")</f>
        <v>105</v>
      </c>
      <c r="R3670">
        <f t="shared" si="57"/>
        <v>105</v>
      </c>
    </row>
    <row r="3671" spans="1:18" ht="306" x14ac:dyDescent="0.15">
      <c r="A3671" t="s">
        <v>17861</v>
      </c>
      <c r="B3671" t="s">
        <v>24</v>
      </c>
      <c r="C3671" t="s">
        <v>17862</v>
      </c>
      <c r="E3671" t="s">
        <v>17863</v>
      </c>
      <c r="F3671" t="s">
        <v>3247</v>
      </c>
      <c r="G3671" t="s">
        <v>17854</v>
      </c>
      <c r="H3671" s="28">
        <v>2019</v>
      </c>
      <c r="I3671" t="s">
        <v>29</v>
      </c>
      <c r="J3671" t="s">
        <v>232</v>
      </c>
      <c r="K3671" t="s">
        <v>341</v>
      </c>
      <c r="L3671" t="s">
        <v>17864</v>
      </c>
      <c r="M3671" t="str">
        <f>IFERROR(LEFT(Table3[[#This Row],[listed_in]], FIND(",", Table3[[#This Row],[listed_in]]) - 1), Table3[[#This Row],[listed_in]])</f>
        <v>International TV Shows</v>
      </c>
      <c r="N3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71">
        <f>YEAR(Table3[[#This Row],[date_added]])</f>
        <v>2019</v>
      </c>
      <c r="P3671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3671" s="28">
        <f>IFERROR(VALUE(LEFT(Table3[[#This Row],[duration]], FIND(" ",Table3[[#This Row],[duration]])-1)), "")</f>
        <v>3</v>
      </c>
      <c r="R3671">
        <f t="shared" si="57"/>
        <v>3</v>
      </c>
    </row>
    <row r="3672" spans="1:18" ht="210" x14ac:dyDescent="0.15">
      <c r="A3672" t="s">
        <v>17865</v>
      </c>
      <c r="B3672" t="s">
        <v>14</v>
      </c>
      <c r="C3672" t="s">
        <v>17866</v>
      </c>
      <c r="D3672" t="s">
        <v>17867</v>
      </c>
      <c r="E3672" t="s">
        <v>17868</v>
      </c>
      <c r="F3672" t="s">
        <v>17869</v>
      </c>
      <c r="G3672" t="s">
        <v>17854</v>
      </c>
      <c r="H3672" s="28">
        <v>2018</v>
      </c>
      <c r="I3672" t="s">
        <v>29</v>
      </c>
      <c r="J3672" t="s">
        <v>215</v>
      </c>
      <c r="K3672" t="s">
        <v>70</v>
      </c>
      <c r="L3672" t="s">
        <v>17870</v>
      </c>
      <c r="M3672" t="str">
        <f>IFERROR(LEFT(Table3[[#This Row],[listed_in]], FIND(",", Table3[[#This Row],[listed_in]]) - 1), Table3[[#This Row],[listed_in]])</f>
        <v>Dramas</v>
      </c>
      <c r="N3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672">
        <f>YEAR(Table3[[#This Row],[date_added]])</f>
        <v>2019</v>
      </c>
      <c r="P367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672" s="28">
        <f>IFERROR(VALUE(LEFT(Table3[[#This Row],[duration]], FIND(" ",Table3[[#This Row],[duration]])-1)), "")</f>
        <v>106</v>
      </c>
      <c r="R3672">
        <f t="shared" si="57"/>
        <v>106</v>
      </c>
    </row>
    <row r="3673" spans="1:18" ht="196" x14ac:dyDescent="0.15">
      <c r="A3673" t="s">
        <v>17871</v>
      </c>
      <c r="B3673" t="s">
        <v>24</v>
      </c>
      <c r="C3673" t="s">
        <v>17872</v>
      </c>
      <c r="E3673" t="s">
        <v>17873</v>
      </c>
      <c r="G3673" t="s">
        <v>17854</v>
      </c>
      <c r="H3673" s="28">
        <v>2019</v>
      </c>
      <c r="I3673" t="s">
        <v>29</v>
      </c>
      <c r="J3673" t="s">
        <v>37</v>
      </c>
      <c r="K3673" t="s">
        <v>1289</v>
      </c>
      <c r="L3673" t="s">
        <v>17874</v>
      </c>
      <c r="M3673" t="str">
        <f>IFERROR(LEFT(Table3[[#This Row],[listed_in]], FIND(",", Table3[[#This Row],[listed_in]]) - 1), Table3[[#This Row],[listed_in]])</f>
        <v>International TV Shows</v>
      </c>
      <c r="N3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73">
        <f>YEAR(Table3[[#This Row],[date_added]])</f>
        <v>2019</v>
      </c>
      <c r="P36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73" s="28">
        <f>IFERROR(VALUE(LEFT(Table3[[#This Row],[duration]], FIND(" ",Table3[[#This Row],[duration]])-1)), "")</f>
        <v>1</v>
      </c>
      <c r="R3673">
        <f t="shared" si="57"/>
        <v>1</v>
      </c>
    </row>
    <row r="3674" spans="1:18" ht="196" x14ac:dyDescent="0.15">
      <c r="A3674" t="s">
        <v>17875</v>
      </c>
      <c r="B3674" t="s">
        <v>14</v>
      </c>
      <c r="C3674" t="s">
        <v>17876</v>
      </c>
      <c r="D3674" t="s">
        <v>531</v>
      </c>
      <c r="E3674" t="s">
        <v>17877</v>
      </c>
      <c r="F3674" t="s">
        <v>2110</v>
      </c>
      <c r="G3674" t="s">
        <v>17854</v>
      </c>
      <c r="H3674" s="28">
        <v>2019</v>
      </c>
      <c r="I3674" t="s">
        <v>29</v>
      </c>
      <c r="J3674" t="s">
        <v>20</v>
      </c>
      <c r="K3674" t="s">
        <v>251</v>
      </c>
      <c r="L3674" t="s">
        <v>17878</v>
      </c>
      <c r="M3674" t="str">
        <f>IFERROR(LEFT(Table3[[#This Row],[listed_in]], FIND(",", Table3[[#This Row],[listed_in]]) - 1), Table3[[#This Row],[listed_in]])</f>
        <v>Dramas</v>
      </c>
      <c r="N3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674">
        <f>YEAR(Table3[[#This Row],[date_added]])</f>
        <v>2019</v>
      </c>
      <c r="P367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674" s="28">
        <f>IFERROR(VALUE(LEFT(Table3[[#This Row],[duration]], FIND(" ",Table3[[#This Row],[duration]])-1)), "")</f>
        <v>90</v>
      </c>
      <c r="R3674">
        <f t="shared" si="57"/>
        <v>90</v>
      </c>
    </row>
    <row r="3675" spans="1:18" ht="168" x14ac:dyDescent="0.15">
      <c r="A3675" t="s">
        <v>17879</v>
      </c>
      <c r="B3675" t="s">
        <v>24</v>
      </c>
      <c r="C3675" t="s">
        <v>17880</v>
      </c>
      <c r="E3675" t="s">
        <v>17881</v>
      </c>
      <c r="F3675" t="s">
        <v>634</v>
      </c>
      <c r="G3675" t="s">
        <v>17854</v>
      </c>
      <c r="H3675" s="28">
        <v>2019</v>
      </c>
      <c r="I3675" t="s">
        <v>77</v>
      </c>
      <c r="J3675" t="s">
        <v>37</v>
      </c>
      <c r="K3675" t="s">
        <v>6150</v>
      </c>
      <c r="L3675" t="s">
        <v>17882</v>
      </c>
      <c r="M3675" t="str">
        <f>IFERROR(LEFT(Table3[[#This Row],[listed_in]], FIND(",", Table3[[#This Row],[listed_in]]) - 1), Table3[[#This Row],[listed_in]])</f>
        <v>International TV Shows</v>
      </c>
      <c r="N3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75">
        <f>YEAR(Table3[[#This Row],[date_added]])</f>
        <v>2019</v>
      </c>
      <c r="P367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75" s="28">
        <f>IFERROR(VALUE(LEFT(Table3[[#This Row],[duration]], FIND(" ",Table3[[#This Row],[duration]])-1)), "")</f>
        <v>1</v>
      </c>
      <c r="R3675">
        <f t="shared" si="57"/>
        <v>1</v>
      </c>
    </row>
    <row r="3676" spans="1:18" ht="210" x14ac:dyDescent="0.15">
      <c r="A3676" t="s">
        <v>17883</v>
      </c>
      <c r="B3676" t="s">
        <v>24</v>
      </c>
      <c r="C3676" t="s">
        <v>17884</v>
      </c>
      <c r="E3676" t="s">
        <v>17885</v>
      </c>
      <c r="G3676" t="s">
        <v>17854</v>
      </c>
      <c r="H3676" s="28">
        <v>2019</v>
      </c>
      <c r="I3676" t="s">
        <v>77</v>
      </c>
      <c r="J3676" t="s">
        <v>37</v>
      </c>
      <c r="K3676" t="s">
        <v>17886</v>
      </c>
      <c r="L3676" t="s">
        <v>17887</v>
      </c>
      <c r="M3676" t="str">
        <f>IFERROR(LEFT(Table3[[#This Row],[listed_in]], FIND(",", Table3[[#This Row],[listed_in]]) - 1), Table3[[#This Row],[listed_in]])</f>
        <v>International TV Shows</v>
      </c>
      <c r="N3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76">
        <f>YEAR(Table3[[#This Row],[date_added]])</f>
        <v>2019</v>
      </c>
      <c r="P36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76" s="28">
        <f>IFERROR(VALUE(LEFT(Table3[[#This Row],[duration]], FIND(" ",Table3[[#This Row],[duration]])-1)), "")</f>
        <v>1</v>
      </c>
      <c r="R3676">
        <f t="shared" si="57"/>
        <v>1</v>
      </c>
    </row>
    <row r="3677" spans="1:18" ht="196" x14ac:dyDescent="0.15">
      <c r="A3677" t="s">
        <v>17888</v>
      </c>
      <c r="B3677" t="s">
        <v>14</v>
      </c>
      <c r="C3677" t="s">
        <v>17889</v>
      </c>
      <c r="D3677" t="s">
        <v>17890</v>
      </c>
      <c r="E3677" t="s">
        <v>17891</v>
      </c>
      <c r="F3677" t="s">
        <v>608</v>
      </c>
      <c r="G3677" t="s">
        <v>17854</v>
      </c>
      <c r="H3677" s="28">
        <v>2019</v>
      </c>
      <c r="I3677" t="s">
        <v>29</v>
      </c>
      <c r="J3677" t="s">
        <v>533</v>
      </c>
      <c r="K3677" t="s">
        <v>322</v>
      </c>
      <c r="L3677" t="s">
        <v>17892</v>
      </c>
      <c r="M3677" t="str">
        <f>IFERROR(LEFT(Table3[[#This Row],[listed_in]], FIND(",", Table3[[#This Row],[listed_in]]) - 1), Table3[[#This Row],[listed_in]])</f>
        <v>Action &amp; Adventure</v>
      </c>
      <c r="N3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677">
        <f>YEAR(Table3[[#This Row],[date_added]])</f>
        <v>2019</v>
      </c>
      <c r="P367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677" s="28">
        <f>IFERROR(VALUE(LEFT(Table3[[#This Row],[duration]], FIND(" ",Table3[[#This Row],[duration]])-1)), "")</f>
        <v>87</v>
      </c>
      <c r="R3677">
        <f t="shared" si="57"/>
        <v>87</v>
      </c>
    </row>
    <row r="3678" spans="1:18" ht="196" x14ac:dyDescent="0.15">
      <c r="A3678" t="s">
        <v>17893</v>
      </c>
      <c r="B3678" t="s">
        <v>14</v>
      </c>
      <c r="C3678" t="s">
        <v>17894</v>
      </c>
      <c r="D3678" t="s">
        <v>17895</v>
      </c>
      <c r="F3678" t="s">
        <v>17896</v>
      </c>
      <c r="G3678" t="s">
        <v>17854</v>
      </c>
      <c r="H3678" s="28">
        <v>2017</v>
      </c>
      <c r="I3678" t="s">
        <v>77</v>
      </c>
      <c r="J3678" t="s">
        <v>61</v>
      </c>
      <c r="K3678" t="s">
        <v>128</v>
      </c>
      <c r="L3678" t="s">
        <v>17897</v>
      </c>
      <c r="M3678" t="str">
        <f>IFERROR(LEFT(Table3[[#This Row],[listed_in]], FIND(",", Table3[[#This Row],[listed_in]]) - 1), Table3[[#This Row],[listed_in]])</f>
        <v>Documentaries</v>
      </c>
      <c r="N3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678">
        <f>YEAR(Table3[[#This Row],[date_added]])</f>
        <v>2019</v>
      </c>
      <c r="P367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678" s="28">
        <f>IFERROR(VALUE(LEFT(Table3[[#This Row],[duration]], FIND(" ",Table3[[#This Row],[duration]])-1)), "")</f>
        <v>91</v>
      </c>
      <c r="R3678">
        <f t="shared" si="57"/>
        <v>91</v>
      </c>
    </row>
    <row r="3679" spans="1:18" ht="182" x14ac:dyDescent="0.15">
      <c r="A3679" t="s">
        <v>17898</v>
      </c>
      <c r="B3679" t="s">
        <v>24</v>
      </c>
      <c r="C3679" t="s">
        <v>17899</v>
      </c>
      <c r="E3679" t="s">
        <v>13653</v>
      </c>
      <c r="G3679" t="s">
        <v>17854</v>
      </c>
      <c r="H3679" s="28">
        <v>2019</v>
      </c>
      <c r="I3679" t="s">
        <v>171</v>
      </c>
      <c r="J3679" t="s">
        <v>37</v>
      </c>
      <c r="K3679" t="s">
        <v>244</v>
      </c>
      <c r="L3679" t="s">
        <v>17900</v>
      </c>
      <c r="M3679" t="str">
        <f>IFERROR(LEFT(Table3[[#This Row],[listed_in]], FIND(",", Table3[[#This Row],[listed_in]]) - 1), Table3[[#This Row],[listed_in]])</f>
        <v>Kids' TV</v>
      </c>
      <c r="N3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79">
        <f>YEAR(Table3[[#This Row],[date_added]])</f>
        <v>2019</v>
      </c>
      <c r="P36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79" s="28">
        <f>IFERROR(VALUE(LEFT(Table3[[#This Row],[duration]], FIND(" ",Table3[[#This Row],[duration]])-1)), "")</f>
        <v>1</v>
      </c>
      <c r="R3679">
        <f t="shared" si="57"/>
        <v>1</v>
      </c>
    </row>
    <row r="3680" spans="1:18" ht="210" x14ac:dyDescent="0.15">
      <c r="A3680" t="s">
        <v>17901</v>
      </c>
      <c r="B3680" t="s">
        <v>14</v>
      </c>
      <c r="C3680" t="s">
        <v>17902</v>
      </c>
      <c r="D3680" t="s">
        <v>17903</v>
      </c>
      <c r="F3680" t="s">
        <v>664</v>
      </c>
      <c r="G3680" t="s">
        <v>17904</v>
      </c>
      <c r="H3680" s="28">
        <v>2019</v>
      </c>
      <c r="I3680" t="s">
        <v>77</v>
      </c>
      <c r="J3680" t="s">
        <v>215</v>
      </c>
      <c r="K3680" t="s">
        <v>2445</v>
      </c>
      <c r="L3680" t="s">
        <v>17905</v>
      </c>
      <c r="M3680" t="str">
        <f>IFERROR(LEFT(Table3[[#This Row],[listed_in]], FIND(",", Table3[[#This Row],[listed_in]]) - 1), Table3[[#This Row],[listed_in]])</f>
        <v>Documentaries</v>
      </c>
      <c r="N3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680">
        <f>YEAR(Table3[[#This Row],[date_added]])</f>
        <v>2019</v>
      </c>
      <c r="P368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680" s="28">
        <f>IFERROR(VALUE(LEFT(Table3[[#This Row],[duration]], FIND(" ",Table3[[#This Row],[duration]])-1)), "")</f>
        <v>106</v>
      </c>
      <c r="R3680">
        <f t="shared" si="57"/>
        <v>106</v>
      </c>
    </row>
    <row r="3681" spans="1:18" ht="196" x14ac:dyDescent="0.15">
      <c r="A3681" t="s">
        <v>17906</v>
      </c>
      <c r="B3681" t="s">
        <v>14</v>
      </c>
      <c r="C3681" t="s">
        <v>17907</v>
      </c>
      <c r="D3681" t="s">
        <v>17908</v>
      </c>
      <c r="E3681" t="s">
        <v>17909</v>
      </c>
      <c r="F3681" t="s">
        <v>17</v>
      </c>
      <c r="G3681" t="s">
        <v>17910</v>
      </c>
      <c r="H3681" s="28">
        <v>2019</v>
      </c>
      <c r="I3681" t="s">
        <v>29</v>
      </c>
      <c r="J3681" t="s">
        <v>2214</v>
      </c>
      <c r="K3681" t="s">
        <v>1556</v>
      </c>
      <c r="L3681" t="s">
        <v>17911</v>
      </c>
      <c r="M3681" t="str">
        <f>IFERROR(LEFT(Table3[[#This Row],[listed_in]], FIND(",", Table3[[#This Row],[listed_in]]) - 1), Table3[[#This Row],[listed_in]])</f>
        <v>Stand-Up Comedy</v>
      </c>
      <c r="N3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3681">
        <f>YEAR(Table3[[#This Row],[date_added]])</f>
        <v>2019</v>
      </c>
      <c r="P36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81" s="28">
        <f>IFERROR(VALUE(LEFT(Table3[[#This Row],[duration]], FIND(" ",Table3[[#This Row],[duration]])-1)), "")</f>
        <v>65</v>
      </c>
      <c r="R3681">
        <f t="shared" si="57"/>
        <v>65</v>
      </c>
    </row>
    <row r="3682" spans="1:18" ht="384" x14ac:dyDescent="0.15">
      <c r="A3682" t="s">
        <v>17912</v>
      </c>
      <c r="B3682" t="s">
        <v>24</v>
      </c>
      <c r="C3682" t="s">
        <v>17913</v>
      </c>
      <c r="E3682" t="s">
        <v>17914</v>
      </c>
      <c r="F3682" t="s">
        <v>17</v>
      </c>
      <c r="G3682" t="s">
        <v>17915</v>
      </c>
      <c r="H3682" s="28">
        <v>2019</v>
      </c>
      <c r="I3682" t="s">
        <v>429</v>
      </c>
      <c r="J3682" t="s">
        <v>232</v>
      </c>
      <c r="K3682" t="s">
        <v>6127</v>
      </c>
      <c r="L3682" t="s">
        <v>17916</v>
      </c>
      <c r="M3682" t="str">
        <f>IFERROR(LEFT(Table3[[#This Row],[listed_in]], FIND(",", Table3[[#This Row],[listed_in]]) - 1), Table3[[#This Row],[listed_in]])</f>
        <v>British TV Shows</v>
      </c>
      <c r="N3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82">
        <f>YEAR(Table3[[#This Row],[date_added]])</f>
        <v>2019</v>
      </c>
      <c r="P36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82" s="28">
        <f>IFERROR(VALUE(LEFT(Table3[[#This Row],[duration]], FIND(" ",Table3[[#This Row],[duration]])-1)), "")</f>
        <v>3</v>
      </c>
      <c r="R3682">
        <f t="shared" si="57"/>
        <v>3</v>
      </c>
    </row>
    <row r="3683" spans="1:18" ht="168" x14ac:dyDescent="0.15">
      <c r="A3683" t="s">
        <v>17917</v>
      </c>
      <c r="B3683" t="s">
        <v>14</v>
      </c>
      <c r="C3683" t="s">
        <v>17918</v>
      </c>
      <c r="D3683" t="s">
        <v>17919</v>
      </c>
      <c r="F3683" t="s">
        <v>1535</v>
      </c>
      <c r="G3683" t="s">
        <v>17920</v>
      </c>
      <c r="H3683" s="28">
        <v>2019</v>
      </c>
      <c r="I3683" t="s">
        <v>429</v>
      </c>
      <c r="J3683" t="s">
        <v>257</v>
      </c>
      <c r="K3683" t="s">
        <v>441</v>
      </c>
      <c r="L3683" t="s">
        <v>17921</v>
      </c>
      <c r="M3683" t="str">
        <f>IFERROR(LEFT(Table3[[#This Row],[listed_in]], FIND(",", Table3[[#This Row],[listed_in]]) - 1), Table3[[#This Row],[listed_in]])</f>
        <v>Documentaries</v>
      </c>
      <c r="N3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683">
        <f>YEAR(Table3[[#This Row],[date_added]])</f>
        <v>2019</v>
      </c>
      <c r="P368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683" s="28">
        <f>IFERROR(VALUE(LEFT(Table3[[#This Row],[duration]], FIND(" ",Table3[[#This Row],[duration]])-1)), "")</f>
        <v>105</v>
      </c>
      <c r="R3683">
        <f t="shared" si="57"/>
        <v>105</v>
      </c>
    </row>
    <row r="3684" spans="1:18" ht="182" x14ac:dyDescent="0.15">
      <c r="A3684" t="s">
        <v>17922</v>
      </c>
      <c r="B3684" t="s">
        <v>24</v>
      </c>
      <c r="C3684" t="s">
        <v>17923</v>
      </c>
      <c r="E3684" t="s">
        <v>17924</v>
      </c>
      <c r="F3684" t="s">
        <v>3295</v>
      </c>
      <c r="G3684" t="s">
        <v>17920</v>
      </c>
      <c r="H3684" s="28">
        <v>2019</v>
      </c>
      <c r="I3684" t="s">
        <v>77</v>
      </c>
      <c r="J3684" t="s">
        <v>37</v>
      </c>
      <c r="K3684" t="s">
        <v>1613</v>
      </c>
      <c r="L3684" t="s">
        <v>17925</v>
      </c>
      <c r="M3684" t="str">
        <f>IFERROR(LEFT(Table3[[#This Row],[listed_in]], FIND(",", Table3[[#This Row],[listed_in]]) - 1), Table3[[#This Row],[listed_in]])</f>
        <v>International TV Shows</v>
      </c>
      <c r="N3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84">
        <f>YEAR(Table3[[#This Row],[date_added]])</f>
        <v>2019</v>
      </c>
      <c r="P368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684" s="28">
        <f>IFERROR(VALUE(LEFT(Table3[[#This Row],[duration]], FIND(" ",Table3[[#This Row],[duration]])-1)), "")</f>
        <v>1</v>
      </c>
      <c r="R3684">
        <f t="shared" si="57"/>
        <v>1</v>
      </c>
    </row>
    <row r="3685" spans="1:18" ht="182" x14ac:dyDescent="0.15">
      <c r="A3685" t="s">
        <v>17926</v>
      </c>
      <c r="B3685" t="s">
        <v>14</v>
      </c>
      <c r="C3685" t="s">
        <v>17927</v>
      </c>
      <c r="D3685" t="s">
        <v>6800</v>
      </c>
      <c r="F3685" t="s">
        <v>17</v>
      </c>
      <c r="G3685" t="s">
        <v>17928</v>
      </c>
      <c r="H3685" s="28">
        <v>2016</v>
      </c>
      <c r="I3685" t="s">
        <v>77</v>
      </c>
      <c r="J3685" t="s">
        <v>16284</v>
      </c>
      <c r="K3685" t="s">
        <v>21</v>
      </c>
      <c r="L3685" t="s">
        <v>17929</v>
      </c>
      <c r="M3685" t="str">
        <f>IFERROR(LEFT(Table3[[#This Row],[listed_in]], FIND(",", Table3[[#This Row],[listed_in]]) - 1), Table3[[#This Row],[listed_in]])</f>
        <v>Documentaries</v>
      </c>
      <c r="N3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3685">
        <f>YEAR(Table3[[#This Row],[date_added]])</f>
        <v>2019</v>
      </c>
      <c r="P36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85" s="28">
        <f>IFERROR(VALUE(LEFT(Table3[[#This Row],[duration]], FIND(" ",Table3[[#This Row],[duration]])-1)), "")</f>
        <v>40</v>
      </c>
      <c r="R3685">
        <f t="shared" si="57"/>
        <v>40</v>
      </c>
    </row>
    <row r="3686" spans="1:18" ht="224" x14ac:dyDescent="0.15">
      <c r="A3686" t="s">
        <v>17930</v>
      </c>
      <c r="B3686" t="s">
        <v>24</v>
      </c>
      <c r="C3686" t="s">
        <v>17931</v>
      </c>
      <c r="E3686" t="s">
        <v>17932</v>
      </c>
      <c r="G3686" t="s">
        <v>17928</v>
      </c>
      <c r="H3686" s="28">
        <v>2019</v>
      </c>
      <c r="I3686" t="s">
        <v>29</v>
      </c>
      <c r="J3686" t="s">
        <v>30</v>
      </c>
      <c r="K3686" t="s">
        <v>238</v>
      </c>
      <c r="L3686" t="s">
        <v>17933</v>
      </c>
      <c r="M3686" t="str">
        <f>IFERROR(LEFT(Table3[[#This Row],[listed_in]], FIND(",", Table3[[#This Row],[listed_in]]) - 1), Table3[[#This Row],[listed_in]])</f>
        <v>International TV Shows</v>
      </c>
      <c r="N3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86">
        <f>YEAR(Table3[[#This Row],[date_added]])</f>
        <v>2019</v>
      </c>
      <c r="P36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86" s="28">
        <f>IFERROR(VALUE(LEFT(Table3[[#This Row],[duration]], FIND(" ",Table3[[#This Row],[duration]])-1)), "")</f>
        <v>2</v>
      </c>
      <c r="R3686">
        <f t="shared" si="57"/>
        <v>2</v>
      </c>
    </row>
    <row r="3687" spans="1:18" ht="384" x14ac:dyDescent="0.15">
      <c r="A3687" t="s">
        <v>17934</v>
      </c>
      <c r="B3687" t="s">
        <v>24</v>
      </c>
      <c r="C3687" t="s">
        <v>17935</v>
      </c>
      <c r="E3687" t="s">
        <v>17936</v>
      </c>
      <c r="F3687" t="s">
        <v>17</v>
      </c>
      <c r="G3687" t="s">
        <v>17928</v>
      </c>
      <c r="H3687" s="28">
        <v>2019</v>
      </c>
      <c r="I3687" t="s">
        <v>77</v>
      </c>
      <c r="J3687" t="s">
        <v>232</v>
      </c>
      <c r="K3687" t="s">
        <v>7452</v>
      </c>
      <c r="L3687" t="s">
        <v>17937</v>
      </c>
      <c r="M3687" t="str">
        <f>IFERROR(LEFT(Table3[[#This Row],[listed_in]], FIND(",", Table3[[#This Row],[listed_in]]) - 1), Table3[[#This Row],[listed_in]])</f>
        <v>TV Horror</v>
      </c>
      <c r="N3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87">
        <f>YEAR(Table3[[#This Row],[date_added]])</f>
        <v>2019</v>
      </c>
      <c r="P36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87" s="28">
        <f>IFERROR(VALUE(LEFT(Table3[[#This Row],[duration]], FIND(" ",Table3[[#This Row],[duration]])-1)), "")</f>
        <v>3</v>
      </c>
      <c r="R3687">
        <f t="shared" si="57"/>
        <v>3</v>
      </c>
    </row>
    <row r="3688" spans="1:18" ht="196" x14ac:dyDescent="0.15">
      <c r="A3688" t="s">
        <v>17938</v>
      </c>
      <c r="B3688" t="s">
        <v>24</v>
      </c>
      <c r="C3688" t="s">
        <v>17939</v>
      </c>
      <c r="E3688" t="s">
        <v>17940</v>
      </c>
      <c r="F3688" t="s">
        <v>17</v>
      </c>
      <c r="G3688" t="s">
        <v>17941</v>
      </c>
      <c r="H3688" s="28">
        <v>2019</v>
      </c>
      <c r="I3688" t="s">
        <v>29</v>
      </c>
      <c r="J3688" t="s">
        <v>37</v>
      </c>
      <c r="K3688" t="s">
        <v>17942</v>
      </c>
      <c r="L3688" t="s">
        <v>17943</v>
      </c>
      <c r="M3688" t="str">
        <f>IFERROR(LEFT(Table3[[#This Row],[listed_in]], FIND(",", Table3[[#This Row],[listed_in]]) - 1), Table3[[#This Row],[listed_in]])</f>
        <v>Docuseries</v>
      </c>
      <c r="N3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88">
        <f>YEAR(Table3[[#This Row],[date_added]])</f>
        <v>2019</v>
      </c>
      <c r="P36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88" s="28">
        <f>IFERROR(VALUE(LEFT(Table3[[#This Row],[duration]], FIND(" ",Table3[[#This Row],[duration]])-1)), "")</f>
        <v>1</v>
      </c>
      <c r="R3688">
        <f t="shared" si="57"/>
        <v>1</v>
      </c>
    </row>
    <row r="3689" spans="1:18" ht="196" x14ac:dyDescent="0.15">
      <c r="A3689" t="s">
        <v>17944</v>
      </c>
      <c r="B3689" t="s">
        <v>24</v>
      </c>
      <c r="C3689" t="s">
        <v>17945</v>
      </c>
      <c r="E3689" t="s">
        <v>17946</v>
      </c>
      <c r="F3689" t="s">
        <v>184</v>
      </c>
      <c r="G3689" t="s">
        <v>17941</v>
      </c>
      <c r="H3689" s="28">
        <v>2019</v>
      </c>
      <c r="I3689" t="s">
        <v>29</v>
      </c>
      <c r="J3689" t="s">
        <v>30</v>
      </c>
      <c r="K3689" t="s">
        <v>1289</v>
      </c>
      <c r="L3689" t="s">
        <v>17947</v>
      </c>
      <c r="M3689" t="str">
        <f>IFERROR(LEFT(Table3[[#This Row],[listed_in]], FIND(",", Table3[[#This Row],[listed_in]]) - 1), Table3[[#This Row],[listed_in]])</f>
        <v>International TV Shows</v>
      </c>
      <c r="N3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89">
        <f>YEAR(Table3[[#This Row],[date_added]])</f>
        <v>2019</v>
      </c>
      <c r="P368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689" s="28">
        <f>IFERROR(VALUE(LEFT(Table3[[#This Row],[duration]], FIND(" ",Table3[[#This Row],[duration]])-1)), "")</f>
        <v>2</v>
      </c>
      <c r="R3689">
        <f t="shared" si="57"/>
        <v>2</v>
      </c>
    </row>
    <row r="3690" spans="1:18" ht="306" x14ac:dyDescent="0.15">
      <c r="A3690" t="s">
        <v>17948</v>
      </c>
      <c r="B3690" t="s">
        <v>24</v>
      </c>
      <c r="C3690" t="s">
        <v>17949</v>
      </c>
      <c r="E3690" t="s">
        <v>17950</v>
      </c>
      <c r="F3690" t="s">
        <v>2365</v>
      </c>
      <c r="G3690" t="s">
        <v>17951</v>
      </c>
      <c r="H3690" s="28">
        <v>2019</v>
      </c>
      <c r="I3690" t="s">
        <v>77</v>
      </c>
      <c r="J3690" t="s">
        <v>37</v>
      </c>
      <c r="K3690" t="s">
        <v>1613</v>
      </c>
      <c r="L3690" t="s">
        <v>17952</v>
      </c>
      <c r="M3690" t="str">
        <f>IFERROR(LEFT(Table3[[#This Row],[listed_in]], FIND(",", Table3[[#This Row],[listed_in]]) - 1), Table3[[#This Row],[listed_in]])</f>
        <v>International TV Shows</v>
      </c>
      <c r="N3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0">
        <f>YEAR(Table3[[#This Row],[date_added]])</f>
        <v>2019</v>
      </c>
      <c r="P369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690" s="28">
        <f>IFERROR(VALUE(LEFT(Table3[[#This Row],[duration]], FIND(" ",Table3[[#This Row],[duration]])-1)), "")</f>
        <v>1</v>
      </c>
      <c r="R3690">
        <f t="shared" si="57"/>
        <v>1</v>
      </c>
    </row>
    <row r="3691" spans="1:18" ht="252" x14ac:dyDescent="0.15">
      <c r="A3691" t="s">
        <v>17953</v>
      </c>
      <c r="B3691" t="s">
        <v>24</v>
      </c>
      <c r="C3691" t="s">
        <v>17954</v>
      </c>
      <c r="E3691" t="s">
        <v>17955</v>
      </c>
      <c r="F3691" t="s">
        <v>2365</v>
      </c>
      <c r="G3691" t="s">
        <v>17951</v>
      </c>
      <c r="H3691" s="28">
        <v>2019</v>
      </c>
      <c r="I3691" t="s">
        <v>77</v>
      </c>
      <c r="J3691" t="s">
        <v>37</v>
      </c>
      <c r="K3691" t="s">
        <v>1613</v>
      </c>
      <c r="L3691" t="s">
        <v>17956</v>
      </c>
      <c r="M3691" t="str">
        <f>IFERROR(LEFT(Table3[[#This Row],[listed_in]], FIND(",", Table3[[#This Row],[listed_in]]) - 1), Table3[[#This Row],[listed_in]])</f>
        <v>International TV Shows</v>
      </c>
      <c r="N3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1">
        <f>YEAR(Table3[[#This Row],[date_added]])</f>
        <v>2019</v>
      </c>
      <c r="P369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691" s="28">
        <f>IFERROR(VALUE(LEFT(Table3[[#This Row],[duration]], FIND(" ",Table3[[#This Row],[duration]])-1)), "")</f>
        <v>1</v>
      </c>
      <c r="R3691">
        <f t="shared" si="57"/>
        <v>1</v>
      </c>
    </row>
    <row r="3692" spans="1:18" ht="210" x14ac:dyDescent="0.15">
      <c r="A3692" t="s">
        <v>17957</v>
      </c>
      <c r="B3692" t="s">
        <v>24</v>
      </c>
      <c r="C3692" t="s">
        <v>17958</v>
      </c>
      <c r="E3692" t="s">
        <v>17959</v>
      </c>
      <c r="F3692" t="s">
        <v>634</v>
      </c>
      <c r="G3692" t="s">
        <v>17951</v>
      </c>
      <c r="H3692" s="28">
        <v>2019</v>
      </c>
      <c r="I3692" t="s">
        <v>77</v>
      </c>
      <c r="J3692" t="s">
        <v>37</v>
      </c>
      <c r="K3692" t="s">
        <v>12089</v>
      </c>
      <c r="L3692" t="s">
        <v>17960</v>
      </c>
      <c r="M3692" t="str">
        <f>IFERROR(LEFT(Table3[[#This Row],[listed_in]], FIND(",", Table3[[#This Row],[listed_in]]) - 1), Table3[[#This Row],[listed_in]])</f>
        <v>International TV Shows</v>
      </c>
      <c r="N3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2">
        <f>YEAR(Table3[[#This Row],[date_added]])</f>
        <v>2019</v>
      </c>
      <c r="P369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692" s="28">
        <f>IFERROR(VALUE(LEFT(Table3[[#This Row],[duration]], FIND(" ",Table3[[#This Row],[duration]])-1)), "")</f>
        <v>1</v>
      </c>
      <c r="R3692">
        <f t="shared" si="57"/>
        <v>1</v>
      </c>
    </row>
    <row r="3693" spans="1:18" ht="252" x14ac:dyDescent="0.15">
      <c r="A3693" t="s">
        <v>17961</v>
      </c>
      <c r="B3693" t="s">
        <v>24</v>
      </c>
      <c r="C3693" t="s">
        <v>17962</v>
      </c>
      <c r="E3693" t="s">
        <v>17963</v>
      </c>
      <c r="F3693" t="s">
        <v>17</v>
      </c>
      <c r="G3693" t="s">
        <v>17964</v>
      </c>
      <c r="H3693" s="28">
        <v>2008</v>
      </c>
      <c r="I3693" t="s">
        <v>111</v>
      </c>
      <c r="J3693" t="s">
        <v>37</v>
      </c>
      <c r="K3693" t="s">
        <v>11143</v>
      </c>
      <c r="L3693" t="s">
        <v>17965</v>
      </c>
      <c r="M3693" t="str">
        <f>IFERROR(LEFT(Table3[[#This Row],[listed_in]], FIND(",", Table3[[#This Row],[listed_in]]) - 1), Table3[[#This Row],[listed_in]])</f>
        <v>Kids' TV</v>
      </c>
      <c r="N3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3">
        <f>YEAR(Table3[[#This Row],[date_added]])</f>
        <v>2019</v>
      </c>
      <c r="P36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93" s="28">
        <f>IFERROR(VALUE(LEFT(Table3[[#This Row],[duration]], FIND(" ",Table3[[#This Row],[duration]])-1)), "")</f>
        <v>1</v>
      </c>
      <c r="R3693">
        <f t="shared" si="57"/>
        <v>1</v>
      </c>
    </row>
    <row r="3694" spans="1:18" ht="154" x14ac:dyDescent="0.15">
      <c r="A3694" t="s">
        <v>17966</v>
      </c>
      <c r="B3694" t="s">
        <v>24</v>
      </c>
      <c r="C3694" t="s">
        <v>17967</v>
      </c>
      <c r="E3694" t="s">
        <v>17968</v>
      </c>
      <c r="F3694" t="s">
        <v>17</v>
      </c>
      <c r="G3694" t="s">
        <v>17964</v>
      </c>
      <c r="H3694" s="28">
        <v>2018</v>
      </c>
      <c r="I3694" t="s">
        <v>171</v>
      </c>
      <c r="J3694" t="s">
        <v>30</v>
      </c>
      <c r="K3694" t="s">
        <v>244</v>
      </c>
      <c r="L3694" t="s">
        <v>17969</v>
      </c>
      <c r="M3694" t="str">
        <f>IFERROR(LEFT(Table3[[#This Row],[listed_in]], FIND(",", Table3[[#This Row],[listed_in]]) - 1), Table3[[#This Row],[listed_in]])</f>
        <v>Kids' TV</v>
      </c>
      <c r="N3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694">
        <f>YEAR(Table3[[#This Row],[date_added]])</f>
        <v>2019</v>
      </c>
      <c r="P36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94" s="28">
        <f>IFERROR(VALUE(LEFT(Table3[[#This Row],[duration]], FIND(" ",Table3[[#This Row],[duration]])-1)), "")</f>
        <v>2</v>
      </c>
      <c r="R3694">
        <f t="shared" si="57"/>
        <v>2</v>
      </c>
    </row>
    <row r="3695" spans="1:18" ht="182" x14ac:dyDescent="0.15">
      <c r="A3695" t="s">
        <v>17970</v>
      </c>
      <c r="B3695" t="s">
        <v>14</v>
      </c>
      <c r="C3695" t="s">
        <v>17971</v>
      </c>
      <c r="D3695" t="s">
        <v>15634</v>
      </c>
      <c r="E3695" t="s">
        <v>17972</v>
      </c>
      <c r="F3695" t="s">
        <v>17</v>
      </c>
      <c r="G3695" t="s">
        <v>17964</v>
      </c>
      <c r="H3695" s="28">
        <v>2019</v>
      </c>
      <c r="I3695" t="s">
        <v>29</v>
      </c>
      <c r="J3695" t="s">
        <v>2230</v>
      </c>
      <c r="K3695" t="s">
        <v>1556</v>
      </c>
      <c r="L3695" t="s">
        <v>17973</v>
      </c>
      <c r="M3695" t="str">
        <f>IFERROR(LEFT(Table3[[#This Row],[listed_in]], FIND(",", Table3[[#This Row],[listed_in]]) - 1), Table3[[#This Row],[listed_in]])</f>
        <v>Stand-Up Comedy</v>
      </c>
      <c r="N3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695">
        <f>YEAR(Table3[[#This Row],[date_added]])</f>
        <v>2019</v>
      </c>
      <c r="P36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95" s="28">
        <f>IFERROR(VALUE(LEFT(Table3[[#This Row],[duration]], FIND(" ",Table3[[#This Row],[duration]])-1)), "")</f>
        <v>66</v>
      </c>
      <c r="R3695">
        <f t="shared" si="57"/>
        <v>66</v>
      </c>
    </row>
    <row r="3696" spans="1:18" ht="168" x14ac:dyDescent="0.15">
      <c r="A3696" t="s">
        <v>17974</v>
      </c>
      <c r="B3696" t="s">
        <v>24</v>
      </c>
      <c r="C3696" t="s">
        <v>17975</v>
      </c>
      <c r="E3696" t="s">
        <v>17976</v>
      </c>
      <c r="F3696" t="s">
        <v>562</v>
      </c>
      <c r="G3696" t="s">
        <v>17964</v>
      </c>
      <c r="H3696" s="28">
        <v>2015</v>
      </c>
      <c r="I3696" t="s">
        <v>171</v>
      </c>
      <c r="J3696" t="s">
        <v>37</v>
      </c>
      <c r="K3696" t="s">
        <v>244</v>
      </c>
      <c r="L3696" t="s">
        <v>17977</v>
      </c>
      <c r="M3696" t="str">
        <f>IFERROR(LEFT(Table3[[#This Row],[listed_in]], FIND(",", Table3[[#This Row],[listed_in]]) - 1), Table3[[#This Row],[listed_in]])</f>
        <v>Kids' TV</v>
      </c>
      <c r="N3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6">
        <f>YEAR(Table3[[#This Row],[date_added]])</f>
        <v>2019</v>
      </c>
      <c r="P369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696" s="28">
        <f>IFERROR(VALUE(LEFT(Table3[[#This Row],[duration]], FIND(" ",Table3[[#This Row],[duration]])-1)), "")</f>
        <v>1</v>
      </c>
      <c r="R3696">
        <f t="shared" si="57"/>
        <v>1</v>
      </c>
    </row>
    <row r="3697" spans="1:18" ht="196" x14ac:dyDescent="0.15">
      <c r="A3697" t="s">
        <v>17978</v>
      </c>
      <c r="B3697" t="s">
        <v>24</v>
      </c>
      <c r="C3697" t="s">
        <v>17979</v>
      </c>
      <c r="E3697" t="s">
        <v>17980</v>
      </c>
      <c r="F3697" t="s">
        <v>562</v>
      </c>
      <c r="G3697" t="s">
        <v>17964</v>
      </c>
      <c r="H3697" s="28">
        <v>2018</v>
      </c>
      <c r="I3697" t="s">
        <v>243</v>
      </c>
      <c r="J3697" t="s">
        <v>37</v>
      </c>
      <c r="K3697" t="s">
        <v>265</v>
      </c>
      <c r="L3697" t="s">
        <v>17981</v>
      </c>
      <c r="M3697" t="str">
        <f>IFERROR(LEFT(Table3[[#This Row],[listed_in]], FIND(",", Table3[[#This Row],[listed_in]]) - 1), Table3[[#This Row],[listed_in]])</f>
        <v>Kids' TV</v>
      </c>
      <c r="N3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7">
        <f>YEAR(Table3[[#This Row],[date_added]])</f>
        <v>2019</v>
      </c>
      <c r="P369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697" s="28">
        <f>IFERROR(VALUE(LEFT(Table3[[#This Row],[duration]], FIND(" ",Table3[[#This Row],[duration]])-1)), "")</f>
        <v>1</v>
      </c>
      <c r="R3697">
        <f t="shared" si="57"/>
        <v>1</v>
      </c>
    </row>
    <row r="3698" spans="1:18" ht="409.6" x14ac:dyDescent="0.15">
      <c r="A3698" t="s">
        <v>17982</v>
      </c>
      <c r="B3698" t="s">
        <v>24</v>
      </c>
      <c r="C3698" t="s">
        <v>17983</v>
      </c>
      <c r="E3698" t="s">
        <v>17984</v>
      </c>
      <c r="F3698" t="s">
        <v>352</v>
      </c>
      <c r="G3698" t="s">
        <v>17964</v>
      </c>
      <c r="H3698" s="28">
        <v>2018</v>
      </c>
      <c r="I3698" t="s">
        <v>29</v>
      </c>
      <c r="J3698" t="s">
        <v>37</v>
      </c>
      <c r="K3698" t="s">
        <v>480</v>
      </c>
      <c r="L3698" t="s">
        <v>17985</v>
      </c>
      <c r="M3698" t="str">
        <f>IFERROR(LEFT(Table3[[#This Row],[listed_in]], FIND(",", Table3[[#This Row],[listed_in]]) - 1), Table3[[#This Row],[listed_in]])</f>
        <v>Anime Series</v>
      </c>
      <c r="N3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98">
        <f>YEAR(Table3[[#This Row],[date_added]])</f>
        <v>2019</v>
      </c>
      <c r="P369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698" s="28">
        <f>IFERROR(VALUE(LEFT(Table3[[#This Row],[duration]], FIND(" ",Table3[[#This Row],[duration]])-1)), "")</f>
        <v>1</v>
      </c>
      <c r="R3698">
        <f t="shared" si="57"/>
        <v>1</v>
      </c>
    </row>
    <row r="3699" spans="1:18" ht="196" x14ac:dyDescent="0.15">
      <c r="A3699" t="s">
        <v>17986</v>
      </c>
      <c r="B3699" t="s">
        <v>14</v>
      </c>
      <c r="C3699" t="s">
        <v>17987</v>
      </c>
      <c r="D3699" t="s">
        <v>17988</v>
      </c>
      <c r="F3699" t="s">
        <v>15050</v>
      </c>
      <c r="G3699" t="s">
        <v>17964</v>
      </c>
      <c r="H3699" s="28">
        <v>2013</v>
      </c>
      <c r="I3699" t="s">
        <v>29</v>
      </c>
      <c r="J3699" t="s">
        <v>172</v>
      </c>
      <c r="K3699" t="s">
        <v>128</v>
      </c>
      <c r="L3699" t="s">
        <v>17989</v>
      </c>
      <c r="M3699" t="str">
        <f>IFERROR(LEFT(Table3[[#This Row],[listed_in]], FIND(",", Table3[[#This Row],[listed_in]]) - 1), Table3[[#This Row],[listed_in]])</f>
        <v>Documentaries</v>
      </c>
      <c r="N3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699">
        <f>YEAR(Table3[[#This Row],[date_added]])</f>
        <v>2019</v>
      </c>
      <c r="P36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99" s="28">
        <f>IFERROR(VALUE(LEFT(Table3[[#This Row],[duration]], FIND(" ",Table3[[#This Row],[duration]])-1)), "")</f>
        <v>61</v>
      </c>
      <c r="R3699">
        <f t="shared" si="57"/>
        <v>61</v>
      </c>
    </row>
    <row r="3700" spans="1:18" ht="280" x14ac:dyDescent="0.15">
      <c r="A3700" t="s">
        <v>17990</v>
      </c>
      <c r="B3700" t="s">
        <v>14</v>
      </c>
      <c r="C3700" t="s">
        <v>17991</v>
      </c>
      <c r="D3700" t="s">
        <v>17992</v>
      </c>
      <c r="E3700" t="s">
        <v>17993</v>
      </c>
      <c r="F3700" t="s">
        <v>2365</v>
      </c>
      <c r="G3700" t="s">
        <v>17994</v>
      </c>
      <c r="H3700" s="28">
        <v>2019</v>
      </c>
      <c r="I3700" t="s">
        <v>29</v>
      </c>
      <c r="J3700" t="s">
        <v>333</v>
      </c>
      <c r="K3700" t="s">
        <v>17995</v>
      </c>
      <c r="L3700" t="s">
        <v>17996</v>
      </c>
      <c r="M3700" t="str">
        <f>IFERROR(LEFT(Table3[[#This Row],[listed_in]], FIND(",", Table3[[#This Row],[listed_in]]) - 1), Table3[[#This Row],[listed_in]])</f>
        <v>Horror Movies</v>
      </c>
      <c r="N3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3700">
        <f>YEAR(Table3[[#This Row],[date_added]])</f>
        <v>2019</v>
      </c>
      <c r="P370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700" s="28">
        <f>IFERROR(VALUE(LEFT(Table3[[#This Row],[duration]], FIND(" ",Table3[[#This Row],[duration]])-1)), "")</f>
        <v>122</v>
      </c>
      <c r="R3700">
        <f t="shared" si="57"/>
        <v>122</v>
      </c>
    </row>
    <row r="3701" spans="1:18" ht="196" x14ac:dyDescent="0.15">
      <c r="A3701" t="s">
        <v>17997</v>
      </c>
      <c r="B3701" t="s">
        <v>14</v>
      </c>
      <c r="C3701" t="s">
        <v>17998</v>
      </c>
      <c r="D3701" t="s">
        <v>17999</v>
      </c>
      <c r="E3701" t="s">
        <v>18000</v>
      </c>
      <c r="F3701" t="s">
        <v>47</v>
      </c>
      <c r="G3701" t="s">
        <v>17994</v>
      </c>
      <c r="H3701" s="28">
        <v>2019</v>
      </c>
      <c r="I3701" t="s">
        <v>77</v>
      </c>
      <c r="J3701" t="s">
        <v>1925</v>
      </c>
      <c r="K3701" t="s">
        <v>251</v>
      </c>
      <c r="L3701" t="s">
        <v>18001</v>
      </c>
      <c r="M3701" t="str">
        <f>IFERROR(LEFT(Table3[[#This Row],[listed_in]], FIND(",", Table3[[#This Row],[listed_in]]) - 1), Table3[[#This Row],[listed_in]])</f>
        <v>Dramas</v>
      </c>
      <c r="N3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701">
        <f>YEAR(Table3[[#This Row],[date_added]])</f>
        <v>2019</v>
      </c>
      <c r="P37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01" s="28">
        <f>IFERROR(VALUE(LEFT(Table3[[#This Row],[duration]], FIND(" ",Table3[[#This Row],[duration]])-1)), "")</f>
        <v>141</v>
      </c>
      <c r="R3701">
        <f t="shared" si="57"/>
        <v>141</v>
      </c>
    </row>
    <row r="3702" spans="1:18" ht="332" x14ac:dyDescent="0.15">
      <c r="A3702" t="s">
        <v>18002</v>
      </c>
      <c r="B3702" t="s">
        <v>24</v>
      </c>
      <c r="C3702" t="s">
        <v>18003</v>
      </c>
      <c r="E3702" t="s">
        <v>18004</v>
      </c>
      <c r="F3702" t="s">
        <v>17</v>
      </c>
      <c r="G3702" t="s">
        <v>17994</v>
      </c>
      <c r="H3702" s="28">
        <v>2011</v>
      </c>
      <c r="I3702" t="s">
        <v>29</v>
      </c>
      <c r="J3702" t="s">
        <v>30</v>
      </c>
      <c r="K3702" t="s">
        <v>5737</v>
      </c>
      <c r="L3702" t="s">
        <v>18005</v>
      </c>
      <c r="M3702" t="str">
        <f>IFERROR(LEFT(Table3[[#This Row],[listed_in]], FIND(",", Table3[[#This Row],[listed_in]]) - 1), Table3[[#This Row],[listed_in]])</f>
        <v>Reality TV</v>
      </c>
      <c r="N3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02">
        <f>YEAR(Table3[[#This Row],[date_added]])</f>
        <v>2019</v>
      </c>
      <c r="P37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02" s="28">
        <f>IFERROR(VALUE(LEFT(Table3[[#This Row],[duration]], FIND(" ",Table3[[#This Row],[duration]])-1)), "")</f>
        <v>2</v>
      </c>
      <c r="R3702">
        <f t="shared" si="57"/>
        <v>2</v>
      </c>
    </row>
    <row r="3703" spans="1:18" ht="224" x14ac:dyDescent="0.15">
      <c r="A3703" t="s">
        <v>18006</v>
      </c>
      <c r="B3703" t="s">
        <v>14</v>
      </c>
      <c r="C3703" t="s">
        <v>18007</v>
      </c>
      <c r="D3703" t="s">
        <v>18008</v>
      </c>
      <c r="E3703" t="s">
        <v>18009</v>
      </c>
      <c r="F3703" t="s">
        <v>47</v>
      </c>
      <c r="G3703" t="s">
        <v>18010</v>
      </c>
      <c r="H3703" s="28">
        <v>2019</v>
      </c>
      <c r="I3703" t="s">
        <v>29</v>
      </c>
      <c r="J3703" t="s">
        <v>14607</v>
      </c>
      <c r="K3703" t="s">
        <v>494</v>
      </c>
      <c r="L3703" t="s">
        <v>18011</v>
      </c>
      <c r="M3703" t="str">
        <f>IFERROR(LEFT(Table3[[#This Row],[listed_in]], FIND(",", Table3[[#This Row],[listed_in]]) - 1), Table3[[#This Row],[listed_in]])</f>
        <v>Comedies</v>
      </c>
      <c r="N3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6</v>
      </c>
      <c r="O3703">
        <f>YEAR(Table3[[#This Row],[date_added]])</f>
        <v>2019</v>
      </c>
      <c r="P37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03" s="28">
        <f>IFERROR(VALUE(LEFT(Table3[[#This Row],[duration]], FIND(" ",Table3[[#This Row],[duration]])-1)), "")</f>
        <v>176</v>
      </c>
      <c r="R3703">
        <f t="shared" si="57"/>
        <v>176</v>
      </c>
    </row>
    <row r="3704" spans="1:18" ht="154" x14ac:dyDescent="0.15">
      <c r="A3704" t="s">
        <v>18012</v>
      </c>
      <c r="B3704" t="s">
        <v>24</v>
      </c>
      <c r="C3704" t="s">
        <v>18013</v>
      </c>
      <c r="F3704" t="s">
        <v>17</v>
      </c>
      <c r="G3704" t="s">
        <v>18014</v>
      </c>
      <c r="H3704" s="28">
        <v>2019</v>
      </c>
      <c r="I3704" t="s">
        <v>29</v>
      </c>
      <c r="J3704" t="s">
        <v>232</v>
      </c>
      <c r="K3704" t="s">
        <v>1731</v>
      </c>
      <c r="L3704" t="s">
        <v>18015</v>
      </c>
      <c r="M3704" t="str">
        <f>IFERROR(LEFT(Table3[[#This Row],[listed_in]], FIND(",", Table3[[#This Row],[listed_in]]) - 1), Table3[[#This Row],[listed_in]])</f>
        <v>Crime TV Shows</v>
      </c>
      <c r="N3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04">
        <f>YEAR(Table3[[#This Row],[date_added]])</f>
        <v>2019</v>
      </c>
      <c r="P3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04" s="28">
        <f>IFERROR(VALUE(LEFT(Table3[[#This Row],[duration]], FIND(" ",Table3[[#This Row],[duration]])-1)), "")</f>
        <v>3</v>
      </c>
      <c r="R3704">
        <f t="shared" si="57"/>
        <v>3</v>
      </c>
    </row>
    <row r="3705" spans="1:18" ht="210" x14ac:dyDescent="0.15">
      <c r="A3705" t="s">
        <v>18016</v>
      </c>
      <c r="B3705" t="s">
        <v>14</v>
      </c>
      <c r="C3705" t="s">
        <v>18017</v>
      </c>
      <c r="D3705" t="s">
        <v>18018</v>
      </c>
      <c r="E3705" t="s">
        <v>18019</v>
      </c>
      <c r="F3705" t="s">
        <v>18020</v>
      </c>
      <c r="G3705" t="s">
        <v>18014</v>
      </c>
      <c r="H3705" s="28">
        <v>2018</v>
      </c>
      <c r="I3705" t="s">
        <v>77</v>
      </c>
      <c r="J3705" t="s">
        <v>4353</v>
      </c>
      <c r="K3705" t="s">
        <v>128</v>
      </c>
      <c r="L3705" t="s">
        <v>18021</v>
      </c>
      <c r="M3705" t="str">
        <f>IFERROR(LEFT(Table3[[#This Row],[listed_in]], FIND(",", Table3[[#This Row],[listed_in]]) - 1), Table3[[#This Row],[listed_in]])</f>
        <v>Documentaries</v>
      </c>
      <c r="N3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3705">
        <f>YEAR(Table3[[#This Row],[date_added]])</f>
        <v>2019</v>
      </c>
      <c r="P370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705" s="28">
        <f>IFERROR(VALUE(LEFT(Table3[[#This Row],[duration]], FIND(" ",Table3[[#This Row],[duration]])-1)), "")</f>
        <v>73</v>
      </c>
      <c r="R3705">
        <f t="shared" si="57"/>
        <v>73</v>
      </c>
    </row>
    <row r="3706" spans="1:18" ht="210" x14ac:dyDescent="0.15">
      <c r="A3706" t="s">
        <v>18022</v>
      </c>
      <c r="B3706" t="s">
        <v>24</v>
      </c>
      <c r="C3706" t="s">
        <v>18023</v>
      </c>
      <c r="F3706" t="s">
        <v>17</v>
      </c>
      <c r="G3706" t="s">
        <v>18014</v>
      </c>
      <c r="H3706" s="28">
        <v>2019</v>
      </c>
      <c r="I3706" t="s">
        <v>29</v>
      </c>
      <c r="J3706" t="s">
        <v>37</v>
      </c>
      <c r="K3706" t="s">
        <v>18024</v>
      </c>
      <c r="L3706" t="s">
        <v>18025</v>
      </c>
      <c r="M3706" t="str">
        <f>IFERROR(LEFT(Table3[[#This Row],[listed_in]], FIND(",", Table3[[#This Row],[listed_in]]) - 1), Table3[[#This Row],[listed_in]])</f>
        <v>Crime TV Shows</v>
      </c>
      <c r="N3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06">
        <f>YEAR(Table3[[#This Row],[date_added]])</f>
        <v>2019</v>
      </c>
      <c r="P3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06" s="28">
        <f>IFERROR(VALUE(LEFT(Table3[[#This Row],[duration]], FIND(" ",Table3[[#This Row],[duration]])-1)), "")</f>
        <v>1</v>
      </c>
      <c r="R3706">
        <f t="shared" si="57"/>
        <v>1</v>
      </c>
    </row>
    <row r="3707" spans="1:18" ht="182" x14ac:dyDescent="0.15">
      <c r="A3707" t="s">
        <v>18026</v>
      </c>
      <c r="B3707" t="s">
        <v>24</v>
      </c>
      <c r="C3707" t="s">
        <v>18027</v>
      </c>
      <c r="E3707" t="s">
        <v>18028</v>
      </c>
      <c r="F3707" t="s">
        <v>184</v>
      </c>
      <c r="G3707" t="s">
        <v>18014</v>
      </c>
      <c r="H3707" s="28">
        <v>2019</v>
      </c>
      <c r="I3707" t="s">
        <v>29</v>
      </c>
      <c r="J3707" t="s">
        <v>30</v>
      </c>
      <c r="K3707" t="s">
        <v>1289</v>
      </c>
      <c r="L3707" t="s">
        <v>18029</v>
      </c>
      <c r="M3707" t="str">
        <f>IFERROR(LEFT(Table3[[#This Row],[listed_in]], FIND(",", Table3[[#This Row],[listed_in]]) - 1), Table3[[#This Row],[listed_in]])</f>
        <v>International TV Shows</v>
      </c>
      <c r="N3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07">
        <f>YEAR(Table3[[#This Row],[date_added]])</f>
        <v>2019</v>
      </c>
      <c r="P370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707" s="28">
        <f>IFERROR(VALUE(LEFT(Table3[[#This Row],[duration]], FIND(" ",Table3[[#This Row],[duration]])-1)), "")</f>
        <v>2</v>
      </c>
      <c r="R3707">
        <f t="shared" si="57"/>
        <v>2</v>
      </c>
    </row>
    <row r="3708" spans="1:18" ht="252" x14ac:dyDescent="0.15">
      <c r="A3708" t="s">
        <v>18030</v>
      </c>
      <c r="B3708" t="s">
        <v>14</v>
      </c>
      <c r="C3708" t="s">
        <v>18031</v>
      </c>
      <c r="D3708" t="s">
        <v>18032</v>
      </c>
      <c r="E3708" t="s">
        <v>18033</v>
      </c>
      <c r="F3708" t="s">
        <v>133</v>
      </c>
      <c r="G3708" t="s">
        <v>18014</v>
      </c>
      <c r="H3708" s="28">
        <v>2017</v>
      </c>
      <c r="I3708" t="s">
        <v>29</v>
      </c>
      <c r="J3708" t="s">
        <v>533</v>
      </c>
      <c r="K3708" t="s">
        <v>11909</v>
      </c>
      <c r="L3708" t="s">
        <v>18034</v>
      </c>
      <c r="M3708" t="str">
        <f>IFERROR(LEFT(Table3[[#This Row],[listed_in]], FIND(",", Table3[[#This Row],[listed_in]]) - 1), Table3[[#This Row],[listed_in]])</f>
        <v>Action &amp; Adventure</v>
      </c>
      <c r="N3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708">
        <f>YEAR(Table3[[#This Row],[date_added]])</f>
        <v>2019</v>
      </c>
      <c r="P370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708" s="28">
        <f>IFERROR(VALUE(LEFT(Table3[[#This Row],[duration]], FIND(" ",Table3[[#This Row],[duration]])-1)), "")</f>
        <v>87</v>
      </c>
      <c r="R3708">
        <f t="shared" si="57"/>
        <v>87</v>
      </c>
    </row>
    <row r="3709" spans="1:18" ht="196" x14ac:dyDescent="0.15">
      <c r="A3709" t="s">
        <v>18035</v>
      </c>
      <c r="B3709" t="s">
        <v>24</v>
      </c>
      <c r="C3709" t="s">
        <v>18036</v>
      </c>
      <c r="F3709" t="s">
        <v>824</v>
      </c>
      <c r="G3709" t="s">
        <v>18014</v>
      </c>
      <c r="H3709" s="28">
        <v>2019</v>
      </c>
      <c r="I3709" t="s">
        <v>171</v>
      </c>
      <c r="J3709" t="s">
        <v>30</v>
      </c>
      <c r="K3709" t="s">
        <v>282</v>
      </c>
      <c r="L3709" t="s">
        <v>18037</v>
      </c>
      <c r="M3709" t="str">
        <f>IFERROR(LEFT(Table3[[#This Row],[listed_in]], FIND(",", Table3[[#This Row],[listed_in]]) - 1), Table3[[#This Row],[listed_in]])</f>
        <v>Kids' TV</v>
      </c>
      <c r="N3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09">
        <f>YEAR(Table3[[#This Row],[date_added]])</f>
        <v>2019</v>
      </c>
      <c r="P370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709" s="28">
        <f>IFERROR(VALUE(LEFT(Table3[[#This Row],[duration]], FIND(" ",Table3[[#This Row],[duration]])-1)), "")</f>
        <v>2</v>
      </c>
      <c r="R3709">
        <f t="shared" si="57"/>
        <v>2</v>
      </c>
    </row>
    <row r="3710" spans="1:18" ht="182" x14ac:dyDescent="0.15">
      <c r="A3710" t="s">
        <v>18038</v>
      </c>
      <c r="B3710" t="s">
        <v>24</v>
      </c>
      <c r="C3710" t="s">
        <v>18039</v>
      </c>
      <c r="E3710" t="s">
        <v>18040</v>
      </c>
      <c r="F3710" t="s">
        <v>664</v>
      </c>
      <c r="G3710" t="s">
        <v>18014</v>
      </c>
      <c r="H3710" s="28">
        <v>2018</v>
      </c>
      <c r="I3710" t="s">
        <v>29</v>
      </c>
      <c r="J3710" t="s">
        <v>232</v>
      </c>
      <c r="K3710" t="s">
        <v>1377</v>
      </c>
      <c r="L3710" t="s">
        <v>18041</v>
      </c>
      <c r="M3710" t="str">
        <f>IFERROR(LEFT(Table3[[#This Row],[listed_in]], FIND(",", Table3[[#This Row],[listed_in]]) - 1), Table3[[#This Row],[listed_in]])</f>
        <v>International TV Shows</v>
      </c>
      <c r="N3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10">
        <f>YEAR(Table3[[#This Row],[date_added]])</f>
        <v>2019</v>
      </c>
      <c r="P371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710" s="28">
        <f>IFERROR(VALUE(LEFT(Table3[[#This Row],[duration]], FIND(" ",Table3[[#This Row],[duration]])-1)), "")</f>
        <v>3</v>
      </c>
      <c r="R3710">
        <f t="shared" si="57"/>
        <v>3</v>
      </c>
    </row>
    <row r="3711" spans="1:18" ht="182" x14ac:dyDescent="0.15">
      <c r="A3711" t="s">
        <v>18042</v>
      </c>
      <c r="B3711" t="s">
        <v>14</v>
      </c>
      <c r="C3711" t="s">
        <v>18043</v>
      </c>
      <c r="D3711" t="s">
        <v>1881</v>
      </c>
      <c r="E3711" t="s">
        <v>18044</v>
      </c>
      <c r="F3711" t="s">
        <v>76</v>
      </c>
      <c r="G3711" t="s">
        <v>18045</v>
      </c>
      <c r="H3711" s="28">
        <v>2019</v>
      </c>
      <c r="I3711" t="s">
        <v>111</v>
      </c>
      <c r="J3711" t="s">
        <v>5082</v>
      </c>
      <c r="K3711" t="s">
        <v>13535</v>
      </c>
      <c r="L3711" t="s">
        <v>18046</v>
      </c>
      <c r="M3711" t="str">
        <f>IFERROR(LEFT(Table3[[#This Row],[listed_in]], FIND(",", Table3[[#This Row],[listed_in]]) - 1), Table3[[#This Row],[listed_in]])</f>
        <v>Dramas</v>
      </c>
      <c r="N3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</v>
      </c>
      <c r="O3711">
        <f>YEAR(Table3[[#This Row],[date_added]])</f>
        <v>2019</v>
      </c>
      <c r="P37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711" s="28">
        <f>IFERROR(VALUE(LEFT(Table3[[#This Row],[duration]], FIND(" ",Table3[[#This Row],[duration]])-1)), "")</f>
        <v>15</v>
      </c>
      <c r="R3711">
        <f t="shared" si="57"/>
        <v>15</v>
      </c>
    </row>
    <row r="3712" spans="1:18" ht="319" x14ac:dyDescent="0.15">
      <c r="A3712" t="s">
        <v>18047</v>
      </c>
      <c r="B3712" t="s">
        <v>24</v>
      </c>
      <c r="C3712" t="s">
        <v>18048</v>
      </c>
      <c r="E3712" t="s">
        <v>18049</v>
      </c>
      <c r="G3712" t="s">
        <v>18045</v>
      </c>
      <c r="H3712" s="28">
        <v>2019</v>
      </c>
      <c r="I3712" t="s">
        <v>29</v>
      </c>
      <c r="J3712" t="s">
        <v>37</v>
      </c>
      <c r="K3712" t="s">
        <v>2111</v>
      </c>
      <c r="L3712" t="s">
        <v>18050</v>
      </c>
      <c r="M3712" t="str">
        <f>IFERROR(LEFT(Table3[[#This Row],[listed_in]], FIND(",", Table3[[#This Row],[listed_in]]) - 1), Table3[[#This Row],[listed_in]])</f>
        <v>Crime TV Shows</v>
      </c>
      <c r="N3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12">
        <f>YEAR(Table3[[#This Row],[date_added]])</f>
        <v>2019</v>
      </c>
      <c r="P37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12" s="28">
        <f>IFERROR(VALUE(LEFT(Table3[[#This Row],[duration]], FIND(" ",Table3[[#This Row],[duration]])-1)), "")</f>
        <v>1</v>
      </c>
      <c r="R3712">
        <f t="shared" si="57"/>
        <v>1</v>
      </c>
    </row>
    <row r="3713" spans="1:18" ht="210" x14ac:dyDescent="0.15">
      <c r="A3713" t="s">
        <v>18051</v>
      </c>
      <c r="B3713" t="s">
        <v>14</v>
      </c>
      <c r="C3713" t="s">
        <v>18052</v>
      </c>
      <c r="D3713" t="s">
        <v>18053</v>
      </c>
      <c r="E3713" t="s">
        <v>18054</v>
      </c>
      <c r="F3713" t="s">
        <v>133</v>
      </c>
      <c r="G3713" t="s">
        <v>18045</v>
      </c>
      <c r="H3713" s="28">
        <v>2019</v>
      </c>
      <c r="I3713" t="s">
        <v>29</v>
      </c>
      <c r="J3713" t="s">
        <v>5562</v>
      </c>
      <c r="K3713" t="s">
        <v>1556</v>
      </c>
      <c r="L3713" t="s">
        <v>18055</v>
      </c>
      <c r="M3713" t="str">
        <f>IFERROR(LEFT(Table3[[#This Row],[listed_in]], FIND(",", Table3[[#This Row],[listed_in]]) - 1), Table3[[#This Row],[listed_in]])</f>
        <v>Stand-Up Comedy</v>
      </c>
      <c r="N3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3713">
        <f>YEAR(Table3[[#This Row],[date_added]])</f>
        <v>2019</v>
      </c>
      <c r="P371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713" s="28">
        <f>IFERROR(VALUE(LEFT(Table3[[#This Row],[duration]], FIND(" ",Table3[[#This Row],[duration]])-1)), "")</f>
        <v>55</v>
      </c>
      <c r="R3713">
        <f t="shared" si="57"/>
        <v>55</v>
      </c>
    </row>
    <row r="3714" spans="1:18" ht="196" x14ac:dyDescent="0.15">
      <c r="A3714" t="s">
        <v>18056</v>
      </c>
      <c r="B3714" t="s">
        <v>14</v>
      </c>
      <c r="C3714" t="s">
        <v>18057</v>
      </c>
      <c r="E3714" t="s">
        <v>18058</v>
      </c>
      <c r="F3714" t="s">
        <v>352</v>
      </c>
      <c r="G3714" t="s">
        <v>18059</v>
      </c>
      <c r="H3714" s="28">
        <v>2018</v>
      </c>
      <c r="I3714" t="s">
        <v>111</v>
      </c>
      <c r="J3714" t="s">
        <v>1925</v>
      </c>
      <c r="K3714" t="s">
        <v>1641</v>
      </c>
      <c r="L3714" t="s">
        <v>18060</v>
      </c>
      <c r="M3714" t="str">
        <f>IFERROR(LEFT(Table3[[#This Row],[listed_in]], FIND(",", Table3[[#This Row],[listed_in]]) - 1), Table3[[#This Row],[listed_in]])</f>
        <v>International Movies</v>
      </c>
      <c r="N3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714">
        <f>YEAR(Table3[[#This Row],[date_added]])</f>
        <v>2019</v>
      </c>
      <c r="P371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14" s="28">
        <f>IFERROR(VALUE(LEFT(Table3[[#This Row],[duration]], FIND(" ",Table3[[#This Row],[duration]])-1)), "")</f>
        <v>141</v>
      </c>
      <c r="R3714">
        <f t="shared" ref="R3714:R3777" si="58">IFERROR(VALUE(Q3714), "")</f>
        <v>141</v>
      </c>
    </row>
    <row r="3715" spans="1:18" ht="224" x14ac:dyDescent="0.15">
      <c r="A3715" t="s">
        <v>18061</v>
      </c>
      <c r="B3715" t="s">
        <v>14</v>
      </c>
      <c r="C3715" t="s">
        <v>18062</v>
      </c>
      <c r="D3715" t="s">
        <v>17614</v>
      </c>
      <c r="E3715" t="s">
        <v>18063</v>
      </c>
      <c r="F3715" t="s">
        <v>47</v>
      </c>
      <c r="G3715" t="s">
        <v>18059</v>
      </c>
      <c r="H3715" s="28">
        <v>2012</v>
      </c>
      <c r="I3715" t="s">
        <v>77</v>
      </c>
      <c r="J3715" t="s">
        <v>333</v>
      </c>
      <c r="K3715" t="s">
        <v>18064</v>
      </c>
      <c r="L3715" t="s">
        <v>18065</v>
      </c>
      <c r="M3715" t="str">
        <f>IFERROR(LEFT(Table3[[#This Row],[listed_in]], FIND(",", Table3[[#This Row],[listed_in]]) - 1), Table3[[#This Row],[listed_in]])</f>
        <v>International Movies</v>
      </c>
      <c r="N3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3715">
        <f>YEAR(Table3[[#This Row],[date_added]])</f>
        <v>2019</v>
      </c>
      <c r="P37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15" s="28">
        <f>IFERROR(VALUE(LEFT(Table3[[#This Row],[duration]], FIND(" ",Table3[[#This Row],[duration]])-1)), "")</f>
        <v>122</v>
      </c>
      <c r="R3715">
        <f t="shared" si="58"/>
        <v>122</v>
      </c>
    </row>
    <row r="3716" spans="1:18" ht="196" x14ac:dyDescent="0.15">
      <c r="A3716" t="s">
        <v>18066</v>
      </c>
      <c r="B3716" t="s">
        <v>14</v>
      </c>
      <c r="C3716" t="s">
        <v>18067</v>
      </c>
      <c r="D3716" t="s">
        <v>18068</v>
      </c>
      <c r="F3716" t="s">
        <v>47</v>
      </c>
      <c r="G3716" t="s">
        <v>18059</v>
      </c>
      <c r="H3716" s="28">
        <v>2019</v>
      </c>
      <c r="I3716" t="s">
        <v>77</v>
      </c>
      <c r="J3716" t="s">
        <v>903</v>
      </c>
      <c r="K3716" t="s">
        <v>128</v>
      </c>
      <c r="L3716" t="s">
        <v>18069</v>
      </c>
      <c r="M3716" t="str">
        <f>IFERROR(LEFT(Table3[[#This Row],[listed_in]], FIND(",", Table3[[#This Row],[listed_in]]) - 1), Table3[[#This Row],[listed_in]])</f>
        <v>Documentaries</v>
      </c>
      <c r="N3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3716">
        <f>YEAR(Table3[[#This Row],[date_added]])</f>
        <v>2019</v>
      </c>
      <c r="P37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16" s="28">
        <f>IFERROR(VALUE(LEFT(Table3[[#This Row],[duration]], FIND(" ",Table3[[#This Row],[duration]])-1)), "")</f>
        <v>109</v>
      </c>
      <c r="R3716">
        <f t="shared" si="58"/>
        <v>109</v>
      </c>
    </row>
    <row r="3717" spans="1:18" ht="182" x14ac:dyDescent="0.15">
      <c r="A3717" t="s">
        <v>18070</v>
      </c>
      <c r="B3717" t="s">
        <v>14</v>
      </c>
      <c r="C3717" t="s">
        <v>18071</v>
      </c>
      <c r="D3717" t="s">
        <v>18072</v>
      </c>
      <c r="E3717" t="s">
        <v>18073</v>
      </c>
      <c r="F3717" t="s">
        <v>17</v>
      </c>
      <c r="G3717" t="s">
        <v>18074</v>
      </c>
      <c r="H3717" s="28">
        <v>2019</v>
      </c>
      <c r="I3717" t="s">
        <v>29</v>
      </c>
      <c r="J3717" t="s">
        <v>778</v>
      </c>
      <c r="K3717" t="s">
        <v>1556</v>
      </c>
      <c r="L3717" t="s">
        <v>18075</v>
      </c>
      <c r="M3717" t="str">
        <f>IFERROR(LEFT(Table3[[#This Row],[listed_in]], FIND(",", Table3[[#This Row],[listed_in]]) - 1), Table3[[#This Row],[listed_in]])</f>
        <v>Stand-Up Comedy</v>
      </c>
      <c r="N3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3717">
        <f>YEAR(Table3[[#This Row],[date_added]])</f>
        <v>2019</v>
      </c>
      <c r="P37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17" s="28">
        <f>IFERROR(VALUE(LEFT(Table3[[#This Row],[duration]], FIND(" ",Table3[[#This Row],[duration]])-1)), "")</f>
        <v>63</v>
      </c>
      <c r="R3717">
        <f t="shared" si="58"/>
        <v>63</v>
      </c>
    </row>
    <row r="3718" spans="1:18" ht="409.6" x14ac:dyDescent="0.15">
      <c r="A3718" t="s">
        <v>18076</v>
      </c>
      <c r="B3718" t="s">
        <v>24</v>
      </c>
      <c r="C3718" t="s">
        <v>18077</v>
      </c>
      <c r="E3718" t="s">
        <v>18078</v>
      </c>
      <c r="F3718" t="s">
        <v>352</v>
      </c>
      <c r="G3718" t="s">
        <v>18079</v>
      </c>
      <c r="H3718" s="28">
        <v>2019</v>
      </c>
      <c r="I3718" t="s">
        <v>77</v>
      </c>
      <c r="J3718" t="s">
        <v>30</v>
      </c>
      <c r="K3718" t="s">
        <v>480</v>
      </c>
      <c r="L3718" t="s">
        <v>18080</v>
      </c>
      <c r="M3718" t="str">
        <f>IFERROR(LEFT(Table3[[#This Row],[listed_in]], FIND(",", Table3[[#This Row],[listed_in]]) - 1), Table3[[#This Row],[listed_in]])</f>
        <v>Anime Series</v>
      </c>
      <c r="N3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18">
        <f>YEAR(Table3[[#This Row],[date_added]])</f>
        <v>2019</v>
      </c>
      <c r="P371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18" s="28">
        <f>IFERROR(VALUE(LEFT(Table3[[#This Row],[duration]], FIND(" ",Table3[[#This Row],[duration]])-1)), "")</f>
        <v>2</v>
      </c>
      <c r="R3718">
        <f t="shared" si="58"/>
        <v>2</v>
      </c>
    </row>
    <row r="3719" spans="1:18" ht="196" x14ac:dyDescent="0.15">
      <c r="A3719" t="s">
        <v>18081</v>
      </c>
      <c r="B3719" t="s">
        <v>14</v>
      </c>
      <c r="C3719" t="s">
        <v>18082</v>
      </c>
      <c r="D3719" t="s">
        <v>18083</v>
      </c>
      <c r="E3719" t="s">
        <v>18084</v>
      </c>
      <c r="F3719" t="s">
        <v>18085</v>
      </c>
      <c r="G3719" t="s">
        <v>18086</v>
      </c>
      <c r="H3719" s="28">
        <v>2019</v>
      </c>
      <c r="I3719" t="s">
        <v>320</v>
      </c>
      <c r="J3719" t="s">
        <v>272</v>
      </c>
      <c r="K3719" t="s">
        <v>904</v>
      </c>
      <c r="L3719" t="s">
        <v>18087</v>
      </c>
      <c r="M3719" t="str">
        <f>IFERROR(LEFT(Table3[[#This Row],[listed_in]], FIND(",", Table3[[#This Row],[listed_in]]) - 1), Table3[[#This Row],[listed_in]])</f>
        <v>Action &amp; Adventure</v>
      </c>
      <c r="N3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719">
        <f>YEAR(Table3[[#This Row],[date_added]])</f>
        <v>2019</v>
      </c>
      <c r="P371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719" s="28">
        <f>IFERROR(VALUE(LEFT(Table3[[#This Row],[duration]], FIND(" ",Table3[[#This Row],[duration]])-1)), "")</f>
        <v>96</v>
      </c>
      <c r="R3719">
        <f t="shared" si="58"/>
        <v>96</v>
      </c>
    </row>
    <row r="3720" spans="1:18" ht="210" x14ac:dyDescent="0.15">
      <c r="A3720" t="s">
        <v>18088</v>
      </c>
      <c r="B3720" t="s">
        <v>14</v>
      </c>
      <c r="C3720" t="s">
        <v>18089</v>
      </c>
      <c r="D3720" t="s">
        <v>18090</v>
      </c>
      <c r="E3720" t="s">
        <v>18091</v>
      </c>
      <c r="F3720" t="s">
        <v>18092</v>
      </c>
      <c r="G3720" t="s">
        <v>18093</v>
      </c>
      <c r="H3720" s="28">
        <v>2019</v>
      </c>
      <c r="I3720" t="s">
        <v>29</v>
      </c>
      <c r="J3720" t="s">
        <v>440</v>
      </c>
      <c r="K3720" t="s">
        <v>70</v>
      </c>
      <c r="L3720" t="s">
        <v>18094</v>
      </c>
      <c r="M3720" t="str">
        <f>IFERROR(LEFT(Table3[[#This Row],[listed_in]], FIND(",", Table3[[#This Row],[listed_in]]) - 1), Table3[[#This Row],[listed_in]])</f>
        <v>Dramas</v>
      </c>
      <c r="N3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3720">
        <f>YEAR(Table3[[#This Row],[date_added]])</f>
        <v>2019</v>
      </c>
      <c r="P372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720" s="28">
        <f>IFERROR(VALUE(LEFT(Table3[[#This Row],[duration]], FIND(" ",Table3[[#This Row],[duration]])-1)), "")</f>
        <v>113</v>
      </c>
      <c r="R3720">
        <f t="shared" si="58"/>
        <v>113</v>
      </c>
    </row>
    <row r="3721" spans="1:18" ht="358" x14ac:dyDescent="0.15">
      <c r="A3721" t="s">
        <v>18095</v>
      </c>
      <c r="B3721" t="s">
        <v>24</v>
      </c>
      <c r="C3721" t="s">
        <v>18096</v>
      </c>
      <c r="D3721" t="s">
        <v>18097</v>
      </c>
      <c r="E3721" t="s">
        <v>18098</v>
      </c>
      <c r="F3721" t="s">
        <v>1554</v>
      </c>
      <c r="G3721" t="s">
        <v>18093</v>
      </c>
      <c r="H3721" s="28">
        <v>2019</v>
      </c>
      <c r="I3721" t="s">
        <v>29</v>
      </c>
      <c r="J3721" t="s">
        <v>37</v>
      </c>
      <c r="K3721" t="s">
        <v>1541</v>
      </c>
      <c r="L3721" t="s">
        <v>18099</v>
      </c>
      <c r="M3721" t="str">
        <f>IFERROR(LEFT(Table3[[#This Row],[listed_in]], FIND(",", Table3[[#This Row],[listed_in]]) - 1), Table3[[#This Row],[listed_in]])</f>
        <v>International TV Shows</v>
      </c>
      <c r="N3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21">
        <f>YEAR(Table3[[#This Row],[date_added]])</f>
        <v>2019</v>
      </c>
      <c r="P3721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721" s="28">
        <f>IFERROR(VALUE(LEFT(Table3[[#This Row],[duration]], FIND(" ",Table3[[#This Row],[duration]])-1)), "")</f>
        <v>1</v>
      </c>
      <c r="R3721">
        <f t="shared" si="58"/>
        <v>1</v>
      </c>
    </row>
    <row r="3722" spans="1:18" ht="319" x14ac:dyDescent="0.15">
      <c r="A3722" t="s">
        <v>18100</v>
      </c>
      <c r="B3722" t="s">
        <v>14</v>
      </c>
      <c r="C3722" t="s">
        <v>18101</v>
      </c>
      <c r="D3722" t="s">
        <v>18102</v>
      </c>
      <c r="E3722" t="s">
        <v>18103</v>
      </c>
      <c r="F3722" t="s">
        <v>352</v>
      </c>
      <c r="G3722" t="s">
        <v>18093</v>
      </c>
      <c r="H3722" s="28">
        <v>1998</v>
      </c>
      <c r="I3722" t="s">
        <v>29</v>
      </c>
      <c r="J3722" t="s">
        <v>1687</v>
      </c>
      <c r="K3722" t="s">
        <v>354</v>
      </c>
      <c r="L3722" t="s">
        <v>18104</v>
      </c>
      <c r="M3722" t="str">
        <f>IFERROR(LEFT(Table3[[#This Row],[listed_in]], FIND(",", Table3[[#This Row],[listed_in]]) - 1), Table3[[#This Row],[listed_in]])</f>
        <v>Action &amp; Adventure</v>
      </c>
      <c r="N3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722">
        <f>YEAR(Table3[[#This Row],[date_added]])</f>
        <v>2019</v>
      </c>
      <c r="P372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22" s="28">
        <f>IFERROR(VALUE(LEFT(Table3[[#This Row],[duration]], FIND(" ",Table3[[#This Row],[duration]])-1)), "")</f>
        <v>69</v>
      </c>
      <c r="R3722">
        <f t="shared" si="58"/>
        <v>69</v>
      </c>
    </row>
    <row r="3723" spans="1:18" ht="140" x14ac:dyDescent="0.15">
      <c r="A3723" t="s">
        <v>18105</v>
      </c>
      <c r="B3723" t="s">
        <v>24</v>
      </c>
      <c r="C3723" t="s">
        <v>18106</v>
      </c>
      <c r="F3723" t="s">
        <v>17</v>
      </c>
      <c r="G3723" t="s">
        <v>18093</v>
      </c>
      <c r="H3723" s="28">
        <v>2019</v>
      </c>
      <c r="I3723" t="s">
        <v>29</v>
      </c>
      <c r="J3723" t="s">
        <v>30</v>
      </c>
      <c r="K3723" t="s">
        <v>42</v>
      </c>
      <c r="L3723" t="s">
        <v>18107</v>
      </c>
      <c r="M3723" t="str">
        <f>IFERROR(LEFT(Table3[[#This Row],[listed_in]], FIND(",", Table3[[#This Row],[listed_in]]) - 1), Table3[[#This Row],[listed_in]])</f>
        <v>Docuseries</v>
      </c>
      <c r="N3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3">
        <f>YEAR(Table3[[#This Row],[date_added]])</f>
        <v>2019</v>
      </c>
      <c r="P3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23" s="28">
        <f>IFERROR(VALUE(LEFT(Table3[[#This Row],[duration]], FIND(" ",Table3[[#This Row],[duration]])-1)), "")</f>
        <v>2</v>
      </c>
      <c r="R3723">
        <f t="shared" si="58"/>
        <v>2</v>
      </c>
    </row>
    <row r="3724" spans="1:18" ht="306" x14ac:dyDescent="0.15">
      <c r="A3724" t="s">
        <v>18108</v>
      </c>
      <c r="B3724" t="s">
        <v>24</v>
      </c>
      <c r="C3724" t="s">
        <v>18109</v>
      </c>
      <c r="E3724" t="s">
        <v>18110</v>
      </c>
      <c r="F3724" t="s">
        <v>1535</v>
      </c>
      <c r="G3724" t="s">
        <v>18093</v>
      </c>
      <c r="H3724" s="28">
        <v>2019</v>
      </c>
      <c r="I3724" t="s">
        <v>111</v>
      </c>
      <c r="J3724" t="s">
        <v>30</v>
      </c>
      <c r="K3724" t="s">
        <v>18111</v>
      </c>
      <c r="L3724" t="s">
        <v>18112</v>
      </c>
      <c r="M3724" t="str">
        <f>IFERROR(LEFT(Table3[[#This Row],[listed_in]], FIND(",", Table3[[#This Row],[listed_in]]) - 1), Table3[[#This Row],[listed_in]])</f>
        <v>Kids' TV</v>
      </c>
      <c r="N3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4">
        <f>YEAR(Table3[[#This Row],[date_added]])</f>
        <v>2019</v>
      </c>
      <c r="P372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724" s="28">
        <f>IFERROR(VALUE(LEFT(Table3[[#This Row],[duration]], FIND(" ",Table3[[#This Row],[duration]])-1)), "")</f>
        <v>2</v>
      </c>
      <c r="R3724">
        <f t="shared" si="58"/>
        <v>2</v>
      </c>
    </row>
    <row r="3725" spans="1:18" ht="252" x14ac:dyDescent="0.15">
      <c r="A3725" t="s">
        <v>18113</v>
      </c>
      <c r="B3725" t="s">
        <v>24</v>
      </c>
      <c r="C3725" t="s">
        <v>18114</v>
      </c>
      <c r="E3725" t="s">
        <v>18115</v>
      </c>
      <c r="F3725" t="s">
        <v>352</v>
      </c>
      <c r="G3725" t="s">
        <v>18093</v>
      </c>
      <c r="H3725" s="28">
        <v>2013</v>
      </c>
      <c r="I3725" t="s">
        <v>29</v>
      </c>
      <c r="J3725" t="s">
        <v>30</v>
      </c>
      <c r="K3725" t="s">
        <v>480</v>
      </c>
      <c r="L3725" t="s">
        <v>18116</v>
      </c>
      <c r="M3725" t="str">
        <f>IFERROR(LEFT(Table3[[#This Row],[listed_in]], FIND(",", Table3[[#This Row],[listed_in]]) - 1), Table3[[#This Row],[listed_in]])</f>
        <v>Anime Series</v>
      </c>
      <c r="N3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5">
        <f>YEAR(Table3[[#This Row],[date_added]])</f>
        <v>2019</v>
      </c>
      <c r="P372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25" s="28">
        <f>IFERROR(VALUE(LEFT(Table3[[#This Row],[duration]], FIND(" ",Table3[[#This Row],[duration]])-1)), "")</f>
        <v>2</v>
      </c>
      <c r="R3725">
        <f t="shared" si="58"/>
        <v>2</v>
      </c>
    </row>
    <row r="3726" spans="1:18" ht="371" x14ac:dyDescent="0.15">
      <c r="A3726" t="s">
        <v>18117</v>
      </c>
      <c r="B3726" t="s">
        <v>24</v>
      </c>
      <c r="C3726" t="s">
        <v>18118</v>
      </c>
      <c r="E3726" t="s">
        <v>18119</v>
      </c>
      <c r="F3726" t="s">
        <v>352</v>
      </c>
      <c r="G3726" t="s">
        <v>18093</v>
      </c>
      <c r="H3726" s="28">
        <v>1995</v>
      </c>
      <c r="I3726" t="s">
        <v>29</v>
      </c>
      <c r="J3726" t="s">
        <v>37</v>
      </c>
      <c r="K3726" t="s">
        <v>480</v>
      </c>
      <c r="L3726" t="s">
        <v>18120</v>
      </c>
      <c r="M3726" t="str">
        <f>IFERROR(LEFT(Table3[[#This Row],[listed_in]], FIND(",", Table3[[#This Row],[listed_in]]) - 1), Table3[[#This Row],[listed_in]])</f>
        <v>Anime Series</v>
      </c>
      <c r="N3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26">
        <f>YEAR(Table3[[#This Row],[date_added]])</f>
        <v>2019</v>
      </c>
      <c r="P372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26" s="28">
        <f>IFERROR(VALUE(LEFT(Table3[[#This Row],[duration]], FIND(" ",Table3[[#This Row],[duration]])-1)), "")</f>
        <v>1</v>
      </c>
      <c r="R3726">
        <f t="shared" si="58"/>
        <v>1</v>
      </c>
    </row>
    <row r="3727" spans="1:18" ht="196" x14ac:dyDescent="0.15">
      <c r="A3727" t="s">
        <v>18121</v>
      </c>
      <c r="B3727" t="s">
        <v>24</v>
      </c>
      <c r="C3727" t="s">
        <v>18122</v>
      </c>
      <c r="E3727" t="s">
        <v>18123</v>
      </c>
      <c r="F3727" t="s">
        <v>17</v>
      </c>
      <c r="G3727" t="s">
        <v>18093</v>
      </c>
      <c r="H3727" s="28">
        <v>2018</v>
      </c>
      <c r="I3727" t="s">
        <v>77</v>
      </c>
      <c r="J3727" t="s">
        <v>232</v>
      </c>
      <c r="K3727" t="s">
        <v>11938</v>
      </c>
      <c r="L3727" t="s">
        <v>18124</v>
      </c>
      <c r="M3727" t="str">
        <f>IFERROR(LEFT(Table3[[#This Row],[listed_in]], FIND(",", Table3[[#This Row],[listed_in]]) - 1), Table3[[#This Row],[listed_in]])</f>
        <v>Crime TV Shows</v>
      </c>
      <c r="N3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27">
        <f>YEAR(Table3[[#This Row],[date_added]])</f>
        <v>2019</v>
      </c>
      <c r="P37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27" s="28">
        <f>IFERROR(VALUE(LEFT(Table3[[#This Row],[duration]], FIND(" ",Table3[[#This Row],[duration]])-1)), "")</f>
        <v>3</v>
      </c>
      <c r="R3727">
        <f t="shared" si="58"/>
        <v>3</v>
      </c>
    </row>
    <row r="3728" spans="1:18" ht="182" x14ac:dyDescent="0.15">
      <c r="A3728" t="s">
        <v>18125</v>
      </c>
      <c r="B3728" t="s">
        <v>24</v>
      </c>
      <c r="C3728" t="s">
        <v>18126</v>
      </c>
      <c r="F3728" t="s">
        <v>2295</v>
      </c>
      <c r="G3728" t="s">
        <v>18093</v>
      </c>
      <c r="H3728" s="28">
        <v>2019</v>
      </c>
      <c r="I3728" t="s">
        <v>77</v>
      </c>
      <c r="J3728" t="s">
        <v>30</v>
      </c>
      <c r="K3728" t="s">
        <v>1289</v>
      </c>
      <c r="L3728" t="s">
        <v>18127</v>
      </c>
      <c r="M3728" t="str">
        <f>IFERROR(LEFT(Table3[[#This Row],[listed_in]], FIND(",", Table3[[#This Row],[listed_in]]) - 1), Table3[[#This Row],[listed_in]])</f>
        <v>International TV Shows</v>
      </c>
      <c r="N3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8">
        <f>YEAR(Table3[[#This Row],[date_added]])</f>
        <v>2019</v>
      </c>
      <c r="P3728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3728" s="28">
        <f>IFERROR(VALUE(LEFT(Table3[[#This Row],[duration]], FIND(" ",Table3[[#This Row],[duration]])-1)), "")</f>
        <v>2</v>
      </c>
      <c r="R3728">
        <f t="shared" si="58"/>
        <v>2</v>
      </c>
    </row>
    <row r="3729" spans="1:18" ht="210" x14ac:dyDescent="0.15">
      <c r="A3729" t="s">
        <v>18128</v>
      </c>
      <c r="B3729" t="s">
        <v>24</v>
      </c>
      <c r="C3729" t="s">
        <v>18129</v>
      </c>
      <c r="F3729" t="s">
        <v>17</v>
      </c>
      <c r="G3729" t="s">
        <v>18093</v>
      </c>
      <c r="H3729" s="28">
        <v>2019</v>
      </c>
      <c r="I3729" t="s">
        <v>29</v>
      </c>
      <c r="J3729" t="s">
        <v>30</v>
      </c>
      <c r="K3729" t="s">
        <v>1731</v>
      </c>
      <c r="L3729" t="s">
        <v>18130</v>
      </c>
      <c r="M3729" t="str">
        <f>IFERROR(LEFT(Table3[[#This Row],[listed_in]], FIND(",", Table3[[#This Row],[listed_in]]) - 1), Table3[[#This Row],[listed_in]])</f>
        <v>Crime TV Shows</v>
      </c>
      <c r="N3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9">
        <f>YEAR(Table3[[#This Row],[date_added]])</f>
        <v>2019</v>
      </c>
      <c r="P37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29" s="28">
        <f>IFERROR(VALUE(LEFT(Table3[[#This Row],[duration]], FIND(" ",Table3[[#This Row],[duration]])-1)), "")</f>
        <v>2</v>
      </c>
      <c r="R3729">
        <f t="shared" si="58"/>
        <v>2</v>
      </c>
    </row>
    <row r="3730" spans="1:18" ht="345" x14ac:dyDescent="0.15">
      <c r="A3730" t="s">
        <v>18131</v>
      </c>
      <c r="B3730" t="s">
        <v>14</v>
      </c>
      <c r="C3730" t="s">
        <v>18132</v>
      </c>
      <c r="D3730" t="s">
        <v>18133</v>
      </c>
      <c r="E3730" t="s">
        <v>18134</v>
      </c>
      <c r="F3730" t="s">
        <v>352</v>
      </c>
      <c r="G3730" t="s">
        <v>18093</v>
      </c>
      <c r="H3730" s="28">
        <v>1997</v>
      </c>
      <c r="I3730" t="s">
        <v>29</v>
      </c>
      <c r="J3730" t="s">
        <v>533</v>
      </c>
      <c r="K3730" t="s">
        <v>354</v>
      </c>
      <c r="L3730" t="s">
        <v>18135</v>
      </c>
      <c r="M3730" t="str">
        <f>IFERROR(LEFT(Table3[[#This Row],[listed_in]], FIND(",", Table3[[#This Row],[listed_in]]) - 1), Table3[[#This Row],[listed_in]])</f>
        <v>Action &amp; Adventure</v>
      </c>
      <c r="N3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730">
        <f>YEAR(Table3[[#This Row],[date_added]])</f>
        <v>2019</v>
      </c>
      <c r="P373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30" s="28">
        <f>IFERROR(VALUE(LEFT(Table3[[#This Row],[duration]], FIND(" ",Table3[[#This Row],[duration]])-1)), "")</f>
        <v>87</v>
      </c>
      <c r="R3730">
        <f t="shared" si="58"/>
        <v>87</v>
      </c>
    </row>
    <row r="3731" spans="1:18" ht="210" x14ac:dyDescent="0.15">
      <c r="A3731" t="s">
        <v>18136</v>
      </c>
      <c r="B3731" t="s">
        <v>14</v>
      </c>
      <c r="C3731" t="s">
        <v>18137</v>
      </c>
      <c r="D3731" t="s">
        <v>18138</v>
      </c>
      <c r="E3731" t="s">
        <v>18139</v>
      </c>
      <c r="F3731" t="s">
        <v>47</v>
      </c>
      <c r="G3731" t="s">
        <v>18140</v>
      </c>
      <c r="H3731" s="28">
        <v>2019</v>
      </c>
      <c r="I3731" t="s">
        <v>29</v>
      </c>
      <c r="J3731" t="s">
        <v>295</v>
      </c>
      <c r="K3731" t="s">
        <v>1669</v>
      </c>
      <c r="L3731" t="s">
        <v>18141</v>
      </c>
      <c r="M3731" t="str">
        <f>IFERROR(LEFT(Table3[[#This Row],[listed_in]], FIND(",", Table3[[#This Row],[listed_in]]) - 1), Table3[[#This Row],[listed_in]])</f>
        <v>Horror Movies</v>
      </c>
      <c r="N3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731">
        <f>YEAR(Table3[[#This Row],[date_added]])</f>
        <v>2019</v>
      </c>
      <c r="P37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31" s="28">
        <f>IFERROR(VALUE(LEFT(Table3[[#This Row],[duration]], FIND(" ",Table3[[#This Row],[duration]])-1)), "")</f>
        <v>116</v>
      </c>
      <c r="R3731">
        <f t="shared" si="58"/>
        <v>116</v>
      </c>
    </row>
    <row r="3732" spans="1:18" ht="224" x14ac:dyDescent="0.15">
      <c r="A3732" t="s">
        <v>18142</v>
      </c>
      <c r="B3732" t="s">
        <v>14</v>
      </c>
      <c r="C3732" t="s">
        <v>18143</v>
      </c>
      <c r="D3732" t="s">
        <v>18144</v>
      </c>
      <c r="E3732" t="s">
        <v>18145</v>
      </c>
      <c r="F3732" t="s">
        <v>562</v>
      </c>
      <c r="G3732" t="s">
        <v>18140</v>
      </c>
      <c r="H3732" s="28">
        <v>2019</v>
      </c>
      <c r="I3732" t="s">
        <v>77</v>
      </c>
      <c r="J3732" t="s">
        <v>295</v>
      </c>
      <c r="K3732" t="s">
        <v>251</v>
      </c>
      <c r="L3732" t="s">
        <v>18146</v>
      </c>
      <c r="M3732" t="str">
        <f>IFERROR(LEFT(Table3[[#This Row],[listed_in]], FIND(",", Table3[[#This Row],[listed_in]]) - 1), Table3[[#This Row],[listed_in]])</f>
        <v>Dramas</v>
      </c>
      <c r="N3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732">
        <f>YEAR(Table3[[#This Row],[date_added]])</f>
        <v>2019</v>
      </c>
      <c r="P373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732" s="28">
        <f>IFERROR(VALUE(LEFT(Table3[[#This Row],[duration]], FIND(" ",Table3[[#This Row],[duration]])-1)), "")</f>
        <v>116</v>
      </c>
      <c r="R3732">
        <f t="shared" si="58"/>
        <v>116</v>
      </c>
    </row>
    <row r="3733" spans="1:18" ht="224" x14ac:dyDescent="0.15">
      <c r="A3733" t="s">
        <v>18147</v>
      </c>
      <c r="B3733" t="s">
        <v>14</v>
      </c>
      <c r="C3733" t="s">
        <v>18148</v>
      </c>
      <c r="D3733" t="s">
        <v>13320</v>
      </c>
      <c r="E3733" t="s">
        <v>18149</v>
      </c>
      <c r="F3733" t="s">
        <v>17</v>
      </c>
      <c r="G3733" t="s">
        <v>18150</v>
      </c>
      <c r="H3733" s="28">
        <v>2019</v>
      </c>
      <c r="I3733" t="s">
        <v>29</v>
      </c>
      <c r="J3733" t="s">
        <v>250</v>
      </c>
      <c r="K3733" t="s">
        <v>13535</v>
      </c>
      <c r="L3733" t="s">
        <v>18151</v>
      </c>
      <c r="M3733" t="str">
        <f>IFERROR(LEFT(Table3[[#This Row],[listed_in]], FIND(",", Table3[[#This Row],[listed_in]]) - 1), Table3[[#This Row],[listed_in]])</f>
        <v>Dramas</v>
      </c>
      <c r="N3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733">
        <f>YEAR(Table3[[#This Row],[date_added]])</f>
        <v>2019</v>
      </c>
      <c r="P37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33" s="28">
        <f>IFERROR(VALUE(LEFT(Table3[[#This Row],[duration]], FIND(" ",Table3[[#This Row],[duration]])-1)), "")</f>
        <v>110</v>
      </c>
      <c r="R3733">
        <f t="shared" si="58"/>
        <v>110</v>
      </c>
    </row>
    <row r="3734" spans="1:18" ht="182" x14ac:dyDescent="0.15">
      <c r="A3734" t="s">
        <v>18152</v>
      </c>
      <c r="B3734" t="s">
        <v>14</v>
      </c>
      <c r="C3734" t="s">
        <v>18153</v>
      </c>
      <c r="D3734" t="s">
        <v>17262</v>
      </c>
      <c r="F3734" t="s">
        <v>1686</v>
      </c>
      <c r="G3734" t="s">
        <v>18150</v>
      </c>
      <c r="H3734" s="28">
        <v>2019</v>
      </c>
      <c r="I3734" t="s">
        <v>77</v>
      </c>
      <c r="J3734" t="s">
        <v>333</v>
      </c>
      <c r="K3734" t="s">
        <v>128</v>
      </c>
      <c r="L3734" t="s">
        <v>18154</v>
      </c>
      <c r="M3734" t="str">
        <f>IFERROR(LEFT(Table3[[#This Row],[listed_in]], FIND(",", Table3[[#This Row],[listed_in]]) - 1), Table3[[#This Row],[listed_in]])</f>
        <v>Documentaries</v>
      </c>
      <c r="N3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3734">
        <f>YEAR(Table3[[#This Row],[date_added]])</f>
        <v>2019</v>
      </c>
      <c r="P373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734" s="28">
        <f>IFERROR(VALUE(LEFT(Table3[[#This Row],[duration]], FIND(" ",Table3[[#This Row],[duration]])-1)), "")</f>
        <v>122</v>
      </c>
      <c r="R3734">
        <f t="shared" si="58"/>
        <v>122</v>
      </c>
    </row>
    <row r="3735" spans="1:18" ht="210" x14ac:dyDescent="0.15">
      <c r="A3735" t="s">
        <v>18155</v>
      </c>
      <c r="B3735" t="s">
        <v>14</v>
      </c>
      <c r="C3735" t="s">
        <v>18156</v>
      </c>
      <c r="D3735" t="s">
        <v>13285</v>
      </c>
      <c r="E3735" t="s">
        <v>18157</v>
      </c>
      <c r="F3735" t="s">
        <v>17</v>
      </c>
      <c r="G3735" t="s">
        <v>18158</v>
      </c>
      <c r="H3735" s="28">
        <v>2019</v>
      </c>
      <c r="I3735" t="s">
        <v>29</v>
      </c>
      <c r="J3735" t="s">
        <v>1563</v>
      </c>
      <c r="K3735" t="s">
        <v>1556</v>
      </c>
      <c r="L3735" t="s">
        <v>18159</v>
      </c>
      <c r="M3735" t="str">
        <f>IFERROR(LEFT(Table3[[#This Row],[listed_in]], FIND(",", Table3[[#This Row],[listed_in]]) - 1), Table3[[#This Row],[listed_in]])</f>
        <v>Stand-Up Comedy</v>
      </c>
      <c r="N3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735">
        <f>YEAR(Table3[[#This Row],[date_added]])</f>
        <v>2019</v>
      </c>
      <c r="P37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35" s="28">
        <f>IFERROR(VALUE(LEFT(Table3[[#This Row],[duration]], FIND(" ",Table3[[#This Row],[duration]])-1)), "")</f>
        <v>59</v>
      </c>
      <c r="R3735">
        <f t="shared" si="58"/>
        <v>59</v>
      </c>
    </row>
    <row r="3736" spans="1:18" ht="224" x14ac:dyDescent="0.15">
      <c r="A3736" t="s">
        <v>18160</v>
      </c>
      <c r="B3736" t="s">
        <v>14</v>
      </c>
      <c r="C3736" t="s">
        <v>18161</v>
      </c>
      <c r="D3736" t="s">
        <v>18162</v>
      </c>
      <c r="E3736" t="s">
        <v>18163</v>
      </c>
      <c r="F3736" t="s">
        <v>17</v>
      </c>
      <c r="G3736" t="s">
        <v>18164</v>
      </c>
      <c r="H3736" s="28">
        <v>2015</v>
      </c>
      <c r="I3736" t="s">
        <v>320</v>
      </c>
      <c r="J3736" t="s">
        <v>363</v>
      </c>
      <c r="K3736" t="s">
        <v>141</v>
      </c>
      <c r="L3736" t="s">
        <v>18165</v>
      </c>
      <c r="M3736" t="str">
        <f>IFERROR(LEFT(Table3[[#This Row],[listed_in]], FIND(",", Table3[[#This Row],[listed_in]]) - 1), Table3[[#This Row],[listed_in]])</f>
        <v>Thrillers</v>
      </c>
      <c r="N3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736">
        <f>YEAR(Table3[[#This Row],[date_added]])</f>
        <v>2019</v>
      </c>
      <c r="P37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36" s="28">
        <f>IFERROR(VALUE(LEFT(Table3[[#This Row],[duration]], FIND(" ",Table3[[#This Row],[duration]])-1)), "")</f>
        <v>88</v>
      </c>
      <c r="R3736">
        <f t="shared" si="58"/>
        <v>88</v>
      </c>
    </row>
    <row r="3737" spans="1:18" ht="280" x14ac:dyDescent="0.15">
      <c r="A3737" t="s">
        <v>18166</v>
      </c>
      <c r="B3737" t="s">
        <v>14</v>
      </c>
      <c r="C3737" t="s">
        <v>18167</v>
      </c>
      <c r="D3737" t="s">
        <v>18168</v>
      </c>
      <c r="E3737" t="s">
        <v>18169</v>
      </c>
      <c r="F3737" t="s">
        <v>2110</v>
      </c>
      <c r="G3737" t="s">
        <v>18164</v>
      </c>
      <c r="H3737" s="28">
        <v>2018</v>
      </c>
      <c r="I3737" t="s">
        <v>29</v>
      </c>
      <c r="J3737" t="s">
        <v>61</v>
      </c>
      <c r="K3737" t="s">
        <v>709</v>
      </c>
      <c r="L3737" t="s">
        <v>18170</v>
      </c>
      <c r="M3737" t="str">
        <f>IFERROR(LEFT(Table3[[#This Row],[listed_in]], FIND(",", Table3[[#This Row],[listed_in]]) - 1), Table3[[#This Row],[listed_in]])</f>
        <v>Comedies</v>
      </c>
      <c r="N3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737">
        <f>YEAR(Table3[[#This Row],[date_added]])</f>
        <v>2019</v>
      </c>
      <c r="P373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737" s="28">
        <f>IFERROR(VALUE(LEFT(Table3[[#This Row],[duration]], FIND(" ",Table3[[#This Row],[duration]])-1)), "")</f>
        <v>91</v>
      </c>
      <c r="R3737">
        <f t="shared" si="58"/>
        <v>91</v>
      </c>
    </row>
    <row r="3738" spans="1:18" ht="238" x14ac:dyDescent="0.15">
      <c r="A3738" t="s">
        <v>18171</v>
      </c>
      <c r="B3738" t="s">
        <v>24</v>
      </c>
      <c r="C3738" t="s">
        <v>18172</v>
      </c>
      <c r="E3738" t="s">
        <v>18173</v>
      </c>
      <c r="F3738" t="s">
        <v>352</v>
      </c>
      <c r="G3738" t="s">
        <v>18174</v>
      </c>
      <c r="H3738" s="28">
        <v>2012</v>
      </c>
      <c r="I3738" t="s">
        <v>29</v>
      </c>
      <c r="J3738" t="s">
        <v>30</v>
      </c>
      <c r="K3738" t="s">
        <v>480</v>
      </c>
      <c r="L3738" t="s">
        <v>18175</v>
      </c>
      <c r="M3738" t="str">
        <f>IFERROR(LEFT(Table3[[#This Row],[listed_in]], FIND(",", Table3[[#This Row],[listed_in]]) - 1), Table3[[#This Row],[listed_in]])</f>
        <v>Anime Series</v>
      </c>
      <c r="N3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38">
        <f>YEAR(Table3[[#This Row],[date_added]])</f>
        <v>2019</v>
      </c>
      <c r="P373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38" s="28">
        <f>IFERROR(VALUE(LEFT(Table3[[#This Row],[duration]], FIND(" ",Table3[[#This Row],[duration]])-1)), "")</f>
        <v>2</v>
      </c>
      <c r="R3738">
        <f t="shared" si="58"/>
        <v>2</v>
      </c>
    </row>
    <row r="3739" spans="1:18" ht="224" x14ac:dyDescent="0.15">
      <c r="A3739" t="s">
        <v>18176</v>
      </c>
      <c r="B3739" t="s">
        <v>24</v>
      </c>
      <c r="C3739" t="s">
        <v>18177</v>
      </c>
      <c r="E3739" t="s">
        <v>18178</v>
      </c>
      <c r="F3739" t="s">
        <v>352</v>
      </c>
      <c r="G3739" t="s">
        <v>18174</v>
      </c>
      <c r="H3739" s="28">
        <v>2014</v>
      </c>
      <c r="I3739" t="s">
        <v>29</v>
      </c>
      <c r="J3739" t="s">
        <v>37</v>
      </c>
      <c r="K3739" t="s">
        <v>480</v>
      </c>
      <c r="L3739" t="s">
        <v>18179</v>
      </c>
      <c r="M3739" t="str">
        <f>IFERROR(LEFT(Table3[[#This Row],[listed_in]], FIND(",", Table3[[#This Row],[listed_in]]) - 1), Table3[[#This Row],[listed_in]])</f>
        <v>Anime Series</v>
      </c>
      <c r="N3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39">
        <f>YEAR(Table3[[#This Row],[date_added]])</f>
        <v>2019</v>
      </c>
      <c r="P373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39" s="28">
        <f>IFERROR(VALUE(LEFT(Table3[[#This Row],[duration]], FIND(" ",Table3[[#This Row],[duration]])-1)), "")</f>
        <v>1</v>
      </c>
      <c r="R3739">
        <f t="shared" si="58"/>
        <v>1</v>
      </c>
    </row>
    <row r="3740" spans="1:18" ht="196" x14ac:dyDescent="0.15">
      <c r="A3740" t="s">
        <v>18180</v>
      </c>
      <c r="B3740" t="s">
        <v>14</v>
      </c>
      <c r="C3740" t="s">
        <v>18181</v>
      </c>
      <c r="D3740" t="s">
        <v>18182</v>
      </c>
      <c r="F3740" t="s">
        <v>18183</v>
      </c>
      <c r="G3740" t="s">
        <v>18174</v>
      </c>
      <c r="H3740" s="28">
        <v>2019</v>
      </c>
      <c r="I3740" t="s">
        <v>111</v>
      </c>
      <c r="J3740" t="s">
        <v>16284</v>
      </c>
      <c r="K3740" t="s">
        <v>21</v>
      </c>
      <c r="L3740" t="s">
        <v>18184</v>
      </c>
      <c r="M3740" t="str">
        <f>IFERROR(LEFT(Table3[[#This Row],[listed_in]], FIND(",", Table3[[#This Row],[listed_in]]) - 1), Table3[[#This Row],[listed_in]])</f>
        <v>Documentaries</v>
      </c>
      <c r="N3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3740">
        <f>YEAR(Table3[[#This Row],[date_added]])</f>
        <v>2019</v>
      </c>
      <c r="P3740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3740" s="28">
        <f>IFERROR(VALUE(LEFT(Table3[[#This Row],[duration]], FIND(" ",Table3[[#This Row],[duration]])-1)), "")</f>
        <v>40</v>
      </c>
      <c r="R3740">
        <f t="shared" si="58"/>
        <v>40</v>
      </c>
    </row>
    <row r="3741" spans="1:18" ht="210" x14ac:dyDescent="0.15">
      <c r="A3741" t="s">
        <v>18185</v>
      </c>
      <c r="B3741" t="s">
        <v>14</v>
      </c>
      <c r="C3741" t="s">
        <v>18186</v>
      </c>
      <c r="D3741" t="s">
        <v>18187</v>
      </c>
      <c r="E3741" t="s">
        <v>18188</v>
      </c>
      <c r="F3741" t="s">
        <v>47</v>
      </c>
      <c r="G3741" t="s">
        <v>18174</v>
      </c>
      <c r="H3741" s="28">
        <v>2019</v>
      </c>
      <c r="I3741" t="s">
        <v>77</v>
      </c>
      <c r="J3741" t="s">
        <v>440</v>
      </c>
      <c r="K3741" t="s">
        <v>179</v>
      </c>
      <c r="L3741" t="s">
        <v>18189</v>
      </c>
      <c r="M3741" t="str">
        <f>IFERROR(LEFT(Table3[[#This Row],[listed_in]], FIND(",", Table3[[#This Row],[listed_in]]) - 1), Table3[[#This Row],[listed_in]])</f>
        <v>Comedies</v>
      </c>
      <c r="N3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3741">
        <f>YEAR(Table3[[#This Row],[date_added]])</f>
        <v>2019</v>
      </c>
      <c r="P37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41" s="28">
        <f>IFERROR(VALUE(LEFT(Table3[[#This Row],[duration]], FIND(" ",Table3[[#This Row],[duration]])-1)), "")</f>
        <v>113</v>
      </c>
      <c r="R3741">
        <f t="shared" si="58"/>
        <v>113</v>
      </c>
    </row>
    <row r="3742" spans="1:18" ht="196" x14ac:dyDescent="0.15">
      <c r="A3742" t="s">
        <v>18190</v>
      </c>
      <c r="B3742" t="s">
        <v>14</v>
      </c>
      <c r="C3742" t="s">
        <v>18191</v>
      </c>
      <c r="D3742" t="s">
        <v>18192</v>
      </c>
      <c r="E3742" t="s">
        <v>18193</v>
      </c>
      <c r="F3742" t="s">
        <v>47</v>
      </c>
      <c r="G3742" t="s">
        <v>18174</v>
      </c>
      <c r="H3742" s="28">
        <v>2018</v>
      </c>
      <c r="I3742" t="s">
        <v>77</v>
      </c>
      <c r="J3742" t="s">
        <v>20</v>
      </c>
      <c r="K3742" t="s">
        <v>70</v>
      </c>
      <c r="L3742" t="s">
        <v>18194</v>
      </c>
      <c r="M3742" t="str">
        <f>IFERROR(LEFT(Table3[[#This Row],[listed_in]], FIND(",", Table3[[#This Row],[listed_in]]) - 1), Table3[[#This Row],[listed_in]])</f>
        <v>Dramas</v>
      </c>
      <c r="N3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742">
        <f>YEAR(Table3[[#This Row],[date_added]])</f>
        <v>2019</v>
      </c>
      <c r="P37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42" s="28">
        <f>IFERROR(VALUE(LEFT(Table3[[#This Row],[duration]], FIND(" ",Table3[[#This Row],[duration]])-1)), "")</f>
        <v>90</v>
      </c>
      <c r="R3742">
        <f t="shared" si="58"/>
        <v>90</v>
      </c>
    </row>
    <row r="3743" spans="1:18" ht="210" x14ac:dyDescent="0.15">
      <c r="A3743" t="s">
        <v>18195</v>
      </c>
      <c r="B3743" t="s">
        <v>24</v>
      </c>
      <c r="C3743" t="s">
        <v>18196</v>
      </c>
      <c r="E3743" t="s">
        <v>18197</v>
      </c>
      <c r="F3743" t="s">
        <v>352</v>
      </c>
      <c r="G3743" t="s">
        <v>18174</v>
      </c>
      <c r="H3743" s="28">
        <v>2011</v>
      </c>
      <c r="I3743" t="s">
        <v>77</v>
      </c>
      <c r="J3743" t="s">
        <v>37</v>
      </c>
      <c r="K3743" t="s">
        <v>480</v>
      </c>
      <c r="L3743" t="s">
        <v>18198</v>
      </c>
      <c r="M3743" t="str">
        <f>IFERROR(LEFT(Table3[[#This Row],[listed_in]], FIND(",", Table3[[#This Row],[listed_in]]) - 1), Table3[[#This Row],[listed_in]])</f>
        <v>Anime Series</v>
      </c>
      <c r="N3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43">
        <f>YEAR(Table3[[#This Row],[date_added]])</f>
        <v>2019</v>
      </c>
      <c r="P37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43" s="28">
        <f>IFERROR(VALUE(LEFT(Table3[[#This Row],[duration]], FIND(" ",Table3[[#This Row],[duration]])-1)), "")</f>
        <v>1</v>
      </c>
      <c r="R3743">
        <f t="shared" si="58"/>
        <v>1</v>
      </c>
    </row>
    <row r="3744" spans="1:18" ht="196" x14ac:dyDescent="0.15">
      <c r="A3744" t="s">
        <v>18199</v>
      </c>
      <c r="B3744" t="s">
        <v>24</v>
      </c>
      <c r="C3744" t="s">
        <v>18200</v>
      </c>
      <c r="E3744" t="s">
        <v>18201</v>
      </c>
      <c r="F3744" t="s">
        <v>3295</v>
      </c>
      <c r="G3744" t="s">
        <v>18174</v>
      </c>
      <c r="H3744" s="28">
        <v>2019</v>
      </c>
      <c r="I3744" t="s">
        <v>29</v>
      </c>
      <c r="J3744" t="s">
        <v>37</v>
      </c>
      <c r="K3744" t="s">
        <v>48</v>
      </c>
      <c r="L3744" t="s">
        <v>18202</v>
      </c>
      <c r="M3744" t="str">
        <f>IFERROR(LEFT(Table3[[#This Row],[listed_in]], FIND(",", Table3[[#This Row],[listed_in]]) - 1), Table3[[#This Row],[listed_in]])</f>
        <v>International TV Shows</v>
      </c>
      <c r="N3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44">
        <f>YEAR(Table3[[#This Row],[date_added]])</f>
        <v>2019</v>
      </c>
      <c r="P374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744" s="28">
        <f>IFERROR(VALUE(LEFT(Table3[[#This Row],[duration]], FIND(" ",Table3[[#This Row],[duration]])-1)), "")</f>
        <v>1</v>
      </c>
      <c r="R3744">
        <f t="shared" si="58"/>
        <v>1</v>
      </c>
    </row>
    <row r="3745" spans="1:18" ht="196" x14ac:dyDescent="0.15">
      <c r="A3745" t="s">
        <v>18203</v>
      </c>
      <c r="B3745" t="s">
        <v>24</v>
      </c>
      <c r="C3745" t="s">
        <v>18204</v>
      </c>
      <c r="D3745" t="s">
        <v>18205</v>
      </c>
      <c r="F3745" t="s">
        <v>664</v>
      </c>
      <c r="G3745" t="s">
        <v>18174</v>
      </c>
      <c r="H3745" s="28">
        <v>2019</v>
      </c>
      <c r="I3745" t="s">
        <v>29</v>
      </c>
      <c r="J3745" t="s">
        <v>37</v>
      </c>
      <c r="K3745" t="s">
        <v>90</v>
      </c>
      <c r="L3745" t="s">
        <v>18206</v>
      </c>
      <c r="M3745" t="str">
        <f>IFERROR(LEFT(Table3[[#This Row],[listed_in]], FIND(",", Table3[[#This Row],[listed_in]]) - 1), Table3[[#This Row],[listed_in]])</f>
        <v>Crime TV Shows</v>
      </c>
      <c r="N3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45">
        <f>YEAR(Table3[[#This Row],[date_added]])</f>
        <v>2019</v>
      </c>
      <c r="P374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745" s="28">
        <f>IFERROR(VALUE(LEFT(Table3[[#This Row],[duration]], FIND(" ",Table3[[#This Row],[duration]])-1)), "")</f>
        <v>1</v>
      </c>
      <c r="R3745">
        <f t="shared" si="58"/>
        <v>1</v>
      </c>
    </row>
    <row r="3746" spans="1:18" ht="210" x14ac:dyDescent="0.15">
      <c r="A3746" t="s">
        <v>18207</v>
      </c>
      <c r="B3746" t="s">
        <v>24</v>
      </c>
      <c r="C3746" t="s">
        <v>18208</v>
      </c>
      <c r="E3746" t="s">
        <v>18209</v>
      </c>
      <c r="F3746" t="s">
        <v>568</v>
      </c>
      <c r="G3746" t="s">
        <v>18174</v>
      </c>
      <c r="H3746" s="28">
        <v>2017</v>
      </c>
      <c r="I3746" t="s">
        <v>29</v>
      </c>
      <c r="J3746" t="s">
        <v>37</v>
      </c>
      <c r="K3746" t="s">
        <v>1156</v>
      </c>
      <c r="L3746" t="s">
        <v>18210</v>
      </c>
      <c r="M3746" t="str">
        <f>IFERROR(LEFT(Table3[[#This Row],[listed_in]], FIND(",", Table3[[#This Row],[listed_in]]) - 1), Table3[[#This Row],[listed_in]])</f>
        <v>Crime TV Shows</v>
      </c>
      <c r="N3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46">
        <f>YEAR(Table3[[#This Row],[date_added]])</f>
        <v>2019</v>
      </c>
      <c r="P3746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3746" s="28">
        <f>IFERROR(VALUE(LEFT(Table3[[#This Row],[duration]], FIND(" ",Table3[[#This Row],[duration]])-1)), "")</f>
        <v>1</v>
      </c>
      <c r="R3746">
        <f t="shared" si="58"/>
        <v>1</v>
      </c>
    </row>
    <row r="3747" spans="1:18" ht="210" x14ac:dyDescent="0.15">
      <c r="A3747" t="s">
        <v>18211</v>
      </c>
      <c r="B3747" t="s">
        <v>24</v>
      </c>
      <c r="C3747" t="s">
        <v>18212</v>
      </c>
      <c r="E3747" t="s">
        <v>18213</v>
      </c>
      <c r="F3747" t="s">
        <v>17</v>
      </c>
      <c r="G3747" t="s">
        <v>18214</v>
      </c>
      <c r="H3747" s="28">
        <v>2019</v>
      </c>
      <c r="I3747" t="s">
        <v>111</v>
      </c>
      <c r="J3747" t="s">
        <v>37</v>
      </c>
      <c r="K3747" t="s">
        <v>374</v>
      </c>
      <c r="L3747" t="s">
        <v>18215</v>
      </c>
      <c r="M3747" t="str">
        <f>IFERROR(LEFT(Table3[[#This Row],[listed_in]], FIND(",", Table3[[#This Row],[listed_in]]) - 1), Table3[[#This Row],[listed_in]])</f>
        <v>Reality TV</v>
      </c>
      <c r="N3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47">
        <f>YEAR(Table3[[#This Row],[date_added]])</f>
        <v>2019</v>
      </c>
      <c r="P37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47" s="28">
        <f>IFERROR(VALUE(LEFT(Table3[[#This Row],[duration]], FIND(" ",Table3[[#This Row],[duration]])-1)), "")</f>
        <v>1</v>
      </c>
      <c r="R3747">
        <f t="shared" si="58"/>
        <v>1</v>
      </c>
    </row>
    <row r="3748" spans="1:18" ht="332" x14ac:dyDescent="0.15">
      <c r="A3748" t="s">
        <v>18216</v>
      </c>
      <c r="B3748" t="s">
        <v>24</v>
      </c>
      <c r="C3748" t="s">
        <v>18217</v>
      </c>
      <c r="E3748" t="s">
        <v>18218</v>
      </c>
      <c r="F3748" t="s">
        <v>2722</v>
      </c>
      <c r="G3748" t="s">
        <v>18214</v>
      </c>
      <c r="H3748" s="28">
        <v>2019</v>
      </c>
      <c r="I3748" t="s">
        <v>29</v>
      </c>
      <c r="J3748" t="s">
        <v>30</v>
      </c>
      <c r="K3748" t="s">
        <v>1156</v>
      </c>
      <c r="L3748" t="s">
        <v>18219</v>
      </c>
      <c r="M3748" t="str">
        <f>IFERROR(LEFT(Table3[[#This Row],[listed_in]], FIND(",", Table3[[#This Row],[listed_in]]) - 1), Table3[[#This Row],[listed_in]])</f>
        <v>Crime TV Shows</v>
      </c>
      <c r="N3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48">
        <f>YEAR(Table3[[#This Row],[date_added]])</f>
        <v>2019</v>
      </c>
      <c r="P374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748" s="28">
        <f>IFERROR(VALUE(LEFT(Table3[[#This Row],[duration]], FIND(" ",Table3[[#This Row],[duration]])-1)), "")</f>
        <v>2</v>
      </c>
      <c r="R3748">
        <f t="shared" si="58"/>
        <v>2</v>
      </c>
    </row>
    <row r="3749" spans="1:18" ht="332" x14ac:dyDescent="0.15">
      <c r="A3749" t="s">
        <v>18220</v>
      </c>
      <c r="B3749" t="s">
        <v>14</v>
      </c>
      <c r="C3749" t="s">
        <v>18221</v>
      </c>
      <c r="D3749" t="s">
        <v>108</v>
      </c>
      <c r="E3749" t="s">
        <v>18222</v>
      </c>
      <c r="F3749" t="s">
        <v>1686</v>
      </c>
      <c r="G3749" t="s">
        <v>18214</v>
      </c>
      <c r="H3749" s="28">
        <v>2019</v>
      </c>
      <c r="I3749" t="s">
        <v>111</v>
      </c>
      <c r="J3749" t="s">
        <v>395</v>
      </c>
      <c r="K3749" t="s">
        <v>112</v>
      </c>
      <c r="L3749" t="s">
        <v>18223</v>
      </c>
      <c r="M3749" t="str">
        <f>IFERROR(LEFT(Table3[[#This Row],[listed_in]], FIND(",", Table3[[#This Row],[listed_in]]) - 1), Table3[[#This Row],[listed_in]])</f>
        <v>Children &amp; Family Movies</v>
      </c>
      <c r="N3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749">
        <f>YEAR(Table3[[#This Row],[date_added]])</f>
        <v>2019</v>
      </c>
      <c r="P374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749" s="28">
        <f>IFERROR(VALUE(LEFT(Table3[[#This Row],[duration]], FIND(" ",Table3[[#This Row],[duration]])-1)), "")</f>
        <v>95</v>
      </c>
      <c r="R3749">
        <f t="shared" si="58"/>
        <v>95</v>
      </c>
    </row>
    <row r="3750" spans="1:18" ht="293" x14ac:dyDescent="0.15">
      <c r="A3750" t="s">
        <v>18224</v>
      </c>
      <c r="B3750" t="s">
        <v>24</v>
      </c>
      <c r="C3750" t="s">
        <v>18225</v>
      </c>
      <c r="E3750" t="s">
        <v>18226</v>
      </c>
      <c r="G3750" t="s">
        <v>18214</v>
      </c>
      <c r="H3750" s="28">
        <v>2019</v>
      </c>
      <c r="I3750" t="s">
        <v>29</v>
      </c>
      <c r="J3750" t="s">
        <v>30</v>
      </c>
      <c r="K3750" t="s">
        <v>665</v>
      </c>
      <c r="L3750" t="s">
        <v>18227</v>
      </c>
      <c r="M3750" t="str">
        <f>IFERROR(LEFT(Table3[[#This Row],[listed_in]], FIND(",", Table3[[#This Row],[listed_in]]) - 1), Table3[[#This Row],[listed_in]])</f>
        <v>Crime TV Shows</v>
      </c>
      <c r="N3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50">
        <f>YEAR(Table3[[#This Row],[date_added]])</f>
        <v>2019</v>
      </c>
      <c r="P37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50" s="28">
        <f>IFERROR(VALUE(LEFT(Table3[[#This Row],[duration]], FIND(" ",Table3[[#This Row],[duration]])-1)), "")</f>
        <v>2</v>
      </c>
      <c r="R3750">
        <f t="shared" si="58"/>
        <v>2</v>
      </c>
    </row>
    <row r="3751" spans="1:18" ht="196" x14ac:dyDescent="0.15">
      <c r="A3751" t="s">
        <v>18228</v>
      </c>
      <c r="B3751" t="s">
        <v>24</v>
      </c>
      <c r="C3751" t="s">
        <v>18229</v>
      </c>
      <c r="E3751" t="s">
        <v>18230</v>
      </c>
      <c r="F3751" t="s">
        <v>17</v>
      </c>
      <c r="G3751" t="s">
        <v>18214</v>
      </c>
      <c r="H3751" s="28">
        <v>2019</v>
      </c>
      <c r="I3751" t="s">
        <v>29</v>
      </c>
      <c r="J3751" t="s">
        <v>156</v>
      </c>
      <c r="K3751" t="s">
        <v>122</v>
      </c>
      <c r="L3751" t="s">
        <v>18231</v>
      </c>
      <c r="M3751" t="str">
        <f>IFERROR(LEFT(Table3[[#This Row],[listed_in]], FIND(",", Table3[[#This Row],[listed_in]]) - 1), Table3[[#This Row],[listed_in]])</f>
        <v>TV Comedies</v>
      </c>
      <c r="N3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751">
        <f>YEAR(Table3[[#This Row],[date_added]])</f>
        <v>2019</v>
      </c>
      <c r="P3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51" s="28">
        <f>IFERROR(VALUE(LEFT(Table3[[#This Row],[duration]], FIND(" ",Table3[[#This Row],[duration]])-1)), "")</f>
        <v>5</v>
      </c>
      <c r="R3751">
        <f t="shared" si="58"/>
        <v>5</v>
      </c>
    </row>
    <row r="3752" spans="1:18" ht="238" x14ac:dyDescent="0.15">
      <c r="A3752" t="s">
        <v>18232</v>
      </c>
      <c r="B3752" t="s">
        <v>24</v>
      </c>
      <c r="C3752" t="s">
        <v>18233</v>
      </c>
      <c r="E3752" t="s">
        <v>18234</v>
      </c>
      <c r="F3752" t="s">
        <v>47</v>
      </c>
      <c r="G3752" t="s">
        <v>18214</v>
      </c>
      <c r="H3752" s="28">
        <v>2019</v>
      </c>
      <c r="I3752" t="s">
        <v>29</v>
      </c>
      <c r="J3752" t="s">
        <v>37</v>
      </c>
      <c r="K3752" t="s">
        <v>2840</v>
      </c>
      <c r="L3752" t="s">
        <v>18235</v>
      </c>
      <c r="M3752" t="str">
        <f>IFERROR(LEFT(Table3[[#This Row],[listed_in]], FIND(",", Table3[[#This Row],[listed_in]]) - 1), Table3[[#This Row],[listed_in]])</f>
        <v>British TV Shows</v>
      </c>
      <c r="N3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52">
        <f>YEAR(Table3[[#This Row],[date_added]])</f>
        <v>2019</v>
      </c>
      <c r="P37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52" s="28">
        <f>IFERROR(VALUE(LEFT(Table3[[#This Row],[duration]], FIND(" ",Table3[[#This Row],[duration]])-1)), "")</f>
        <v>1</v>
      </c>
      <c r="R3752">
        <f t="shared" si="58"/>
        <v>1</v>
      </c>
    </row>
    <row r="3753" spans="1:18" ht="182" x14ac:dyDescent="0.15">
      <c r="A3753" t="s">
        <v>18236</v>
      </c>
      <c r="B3753" t="s">
        <v>24</v>
      </c>
      <c r="C3753" t="s">
        <v>18237</v>
      </c>
      <c r="E3753" t="s">
        <v>18238</v>
      </c>
      <c r="F3753" t="s">
        <v>17</v>
      </c>
      <c r="G3753" t="s">
        <v>18214</v>
      </c>
      <c r="H3753" s="28">
        <v>2018</v>
      </c>
      <c r="I3753" t="s">
        <v>77</v>
      </c>
      <c r="J3753" t="s">
        <v>30</v>
      </c>
      <c r="K3753" t="s">
        <v>227</v>
      </c>
      <c r="L3753" t="s">
        <v>18239</v>
      </c>
      <c r="M3753" t="str">
        <f>IFERROR(LEFT(Table3[[#This Row],[listed_in]], FIND(",", Table3[[#This Row],[listed_in]]) - 1), Table3[[#This Row],[listed_in]])</f>
        <v>TV Comedies</v>
      </c>
      <c r="N3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53">
        <f>YEAR(Table3[[#This Row],[date_added]])</f>
        <v>2019</v>
      </c>
      <c r="P3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53" s="28">
        <f>IFERROR(VALUE(LEFT(Table3[[#This Row],[duration]], FIND(" ",Table3[[#This Row],[duration]])-1)), "")</f>
        <v>2</v>
      </c>
      <c r="R3753">
        <f t="shared" si="58"/>
        <v>2</v>
      </c>
    </row>
    <row r="3754" spans="1:18" ht="182" x14ac:dyDescent="0.15">
      <c r="A3754" t="s">
        <v>18240</v>
      </c>
      <c r="B3754" t="s">
        <v>24</v>
      </c>
      <c r="C3754" t="s">
        <v>18241</v>
      </c>
      <c r="E3754" t="s">
        <v>18242</v>
      </c>
      <c r="F3754" t="s">
        <v>17</v>
      </c>
      <c r="G3754" t="s">
        <v>18214</v>
      </c>
      <c r="H3754" s="28">
        <v>2019</v>
      </c>
      <c r="I3754" t="s">
        <v>29</v>
      </c>
      <c r="J3754" t="s">
        <v>232</v>
      </c>
      <c r="K3754" t="s">
        <v>11938</v>
      </c>
      <c r="L3754" t="s">
        <v>18243</v>
      </c>
      <c r="M3754" t="str">
        <f>IFERROR(LEFT(Table3[[#This Row],[listed_in]], FIND(",", Table3[[#This Row],[listed_in]]) - 1), Table3[[#This Row],[listed_in]])</f>
        <v>Crime TV Shows</v>
      </c>
      <c r="N3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54">
        <f>YEAR(Table3[[#This Row],[date_added]])</f>
        <v>2019</v>
      </c>
      <c r="P37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54" s="28">
        <f>IFERROR(VALUE(LEFT(Table3[[#This Row],[duration]], FIND(" ",Table3[[#This Row],[duration]])-1)), "")</f>
        <v>3</v>
      </c>
      <c r="R3754">
        <f t="shared" si="58"/>
        <v>3</v>
      </c>
    </row>
    <row r="3755" spans="1:18" ht="210" x14ac:dyDescent="0.15">
      <c r="A3755" t="s">
        <v>18244</v>
      </c>
      <c r="B3755" t="s">
        <v>14</v>
      </c>
      <c r="C3755" t="s">
        <v>18245</v>
      </c>
      <c r="D3755" t="s">
        <v>18246</v>
      </c>
      <c r="E3755" t="s">
        <v>18247</v>
      </c>
      <c r="F3755" t="s">
        <v>17</v>
      </c>
      <c r="G3755" t="s">
        <v>18214</v>
      </c>
      <c r="H3755" s="28">
        <v>2019</v>
      </c>
      <c r="I3755" t="s">
        <v>19</v>
      </c>
      <c r="J3755" t="s">
        <v>302</v>
      </c>
      <c r="K3755" t="s">
        <v>200</v>
      </c>
      <c r="L3755" t="s">
        <v>18248</v>
      </c>
      <c r="M3755" t="str">
        <f>IFERROR(LEFT(Table3[[#This Row],[listed_in]], FIND(",", Table3[[#This Row],[listed_in]]) - 1), Table3[[#This Row],[listed_in]])</f>
        <v>Comedies</v>
      </c>
      <c r="N3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755">
        <f>YEAR(Table3[[#This Row],[date_added]])</f>
        <v>2019</v>
      </c>
      <c r="P37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55" s="28">
        <f>IFERROR(VALUE(LEFT(Table3[[#This Row],[duration]], FIND(" ",Table3[[#This Row],[duration]])-1)), "")</f>
        <v>98</v>
      </c>
      <c r="R3755">
        <f t="shared" si="58"/>
        <v>98</v>
      </c>
    </row>
    <row r="3756" spans="1:18" ht="319" x14ac:dyDescent="0.15">
      <c r="A3756" t="s">
        <v>18249</v>
      </c>
      <c r="B3756" t="s">
        <v>24</v>
      </c>
      <c r="C3756" t="s">
        <v>18250</v>
      </c>
      <c r="E3756" t="s">
        <v>18251</v>
      </c>
      <c r="F3756" t="s">
        <v>133</v>
      </c>
      <c r="G3756" t="s">
        <v>18214</v>
      </c>
      <c r="H3756" s="28">
        <v>2019</v>
      </c>
      <c r="I3756" t="s">
        <v>29</v>
      </c>
      <c r="J3756" t="s">
        <v>37</v>
      </c>
      <c r="K3756" t="s">
        <v>665</v>
      </c>
      <c r="L3756" t="s">
        <v>18252</v>
      </c>
      <c r="M3756" t="str">
        <f>IFERROR(LEFT(Table3[[#This Row],[listed_in]], FIND(",", Table3[[#This Row],[listed_in]]) - 1), Table3[[#This Row],[listed_in]])</f>
        <v>Crime TV Shows</v>
      </c>
      <c r="N3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56">
        <f>YEAR(Table3[[#This Row],[date_added]])</f>
        <v>2019</v>
      </c>
      <c r="P375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756" s="28">
        <f>IFERROR(VALUE(LEFT(Table3[[#This Row],[duration]], FIND(" ",Table3[[#This Row],[duration]])-1)), "")</f>
        <v>1</v>
      </c>
      <c r="R3756">
        <f t="shared" si="58"/>
        <v>1</v>
      </c>
    </row>
    <row r="3757" spans="1:18" ht="182" x14ac:dyDescent="0.15">
      <c r="A3757" t="s">
        <v>18253</v>
      </c>
      <c r="B3757" t="s">
        <v>24</v>
      </c>
      <c r="C3757" t="s">
        <v>18254</v>
      </c>
      <c r="E3757" t="s">
        <v>18255</v>
      </c>
      <c r="F3757" t="s">
        <v>1546</v>
      </c>
      <c r="G3757" t="s">
        <v>18256</v>
      </c>
      <c r="H3757" s="28">
        <v>2019</v>
      </c>
      <c r="I3757" t="s">
        <v>29</v>
      </c>
      <c r="J3757" t="s">
        <v>37</v>
      </c>
      <c r="K3757" t="s">
        <v>31</v>
      </c>
      <c r="L3757" t="s">
        <v>18257</v>
      </c>
      <c r="M3757" t="str">
        <f>IFERROR(LEFT(Table3[[#This Row],[listed_in]], FIND(",", Table3[[#This Row],[listed_in]]) - 1), Table3[[#This Row],[listed_in]])</f>
        <v>International TV Shows</v>
      </c>
      <c r="N3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57">
        <f>YEAR(Table3[[#This Row],[date_added]])</f>
        <v>2019</v>
      </c>
      <c r="P3757" t="str">
        <f>IF(OR(Table3[[#This Row],[country]]="",Table3[[#This Row],[country]]="0"),
     "Unknown",
     IFERROR(LEFT(Table3[[#This Row],[country]], FIND(",", Table3[[#This Row],[country]]) - 1), Table3[[#This Row],[country]])
)</f>
        <v>Jordan</v>
      </c>
      <c r="Q3757" s="28">
        <f>IFERROR(VALUE(LEFT(Table3[[#This Row],[duration]], FIND(" ",Table3[[#This Row],[duration]])-1)), "")</f>
        <v>1</v>
      </c>
      <c r="R3757">
        <f t="shared" si="58"/>
        <v>1</v>
      </c>
    </row>
    <row r="3758" spans="1:18" ht="210" x14ac:dyDescent="0.15">
      <c r="A3758" t="s">
        <v>18258</v>
      </c>
      <c r="B3758" t="s">
        <v>14</v>
      </c>
      <c r="C3758" t="s">
        <v>18259</v>
      </c>
      <c r="D3758" t="s">
        <v>18260</v>
      </c>
      <c r="E3758" t="s">
        <v>18261</v>
      </c>
      <c r="F3758" t="s">
        <v>17</v>
      </c>
      <c r="G3758" t="s">
        <v>18256</v>
      </c>
      <c r="H3758" s="28">
        <v>2019</v>
      </c>
      <c r="I3758" t="s">
        <v>111</v>
      </c>
      <c r="J3758" t="s">
        <v>172</v>
      </c>
      <c r="K3758" t="s">
        <v>21</v>
      </c>
      <c r="L3758" t="s">
        <v>18262</v>
      </c>
      <c r="M3758" t="str">
        <f>IFERROR(LEFT(Table3[[#This Row],[listed_in]], FIND(",", Table3[[#This Row],[listed_in]]) - 1), Table3[[#This Row],[listed_in]])</f>
        <v>Documentaries</v>
      </c>
      <c r="N3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758">
        <f>YEAR(Table3[[#This Row],[date_added]])</f>
        <v>2019</v>
      </c>
      <c r="P3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58" s="28">
        <f>IFERROR(VALUE(LEFT(Table3[[#This Row],[duration]], FIND(" ",Table3[[#This Row],[duration]])-1)), "")</f>
        <v>61</v>
      </c>
      <c r="R3758">
        <f t="shared" si="58"/>
        <v>61</v>
      </c>
    </row>
    <row r="3759" spans="1:18" ht="196" x14ac:dyDescent="0.15">
      <c r="A3759" t="s">
        <v>18263</v>
      </c>
      <c r="B3759" t="s">
        <v>14</v>
      </c>
      <c r="C3759" t="s">
        <v>18264</v>
      </c>
      <c r="D3759" t="s">
        <v>18265</v>
      </c>
      <c r="E3759" t="s">
        <v>18266</v>
      </c>
      <c r="F3759" t="s">
        <v>2429</v>
      </c>
      <c r="G3759" t="s">
        <v>18256</v>
      </c>
      <c r="H3759" s="28">
        <v>2019</v>
      </c>
      <c r="I3759" t="s">
        <v>29</v>
      </c>
      <c r="J3759" t="s">
        <v>629</v>
      </c>
      <c r="K3759" t="s">
        <v>1224</v>
      </c>
      <c r="L3759" t="s">
        <v>18267</v>
      </c>
      <c r="M3759" t="str">
        <f>IFERROR(LEFT(Table3[[#This Row],[listed_in]], FIND(",", Table3[[#This Row],[listed_in]]) - 1), Table3[[#This Row],[listed_in]])</f>
        <v>Horror Movies</v>
      </c>
      <c r="N3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759">
        <f>YEAR(Table3[[#This Row],[date_added]])</f>
        <v>2019</v>
      </c>
      <c r="P375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759" s="28">
        <f>IFERROR(VALUE(LEFT(Table3[[#This Row],[duration]], FIND(" ",Table3[[#This Row],[duration]])-1)), "")</f>
        <v>117</v>
      </c>
      <c r="R3759">
        <f t="shared" si="58"/>
        <v>117</v>
      </c>
    </row>
    <row r="3760" spans="1:18" ht="154" x14ac:dyDescent="0.15">
      <c r="A3760" t="s">
        <v>18268</v>
      </c>
      <c r="B3760" t="s">
        <v>14</v>
      </c>
      <c r="C3760" t="s">
        <v>18269</v>
      </c>
      <c r="D3760" t="s">
        <v>14648</v>
      </c>
      <c r="E3760" t="s">
        <v>516</v>
      </c>
      <c r="F3760" t="s">
        <v>17</v>
      </c>
      <c r="G3760" t="s">
        <v>18270</v>
      </c>
      <c r="H3760" s="28">
        <v>2019</v>
      </c>
      <c r="I3760" t="s">
        <v>29</v>
      </c>
      <c r="J3760" t="s">
        <v>3933</v>
      </c>
      <c r="K3760" t="s">
        <v>1556</v>
      </c>
      <c r="L3760" t="s">
        <v>18271</v>
      </c>
      <c r="M3760" t="str">
        <f>IFERROR(LEFT(Table3[[#This Row],[listed_in]], FIND(",", Table3[[#This Row],[listed_in]]) - 1), Table3[[#This Row],[listed_in]])</f>
        <v>Stand-Up Comedy</v>
      </c>
      <c r="N3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3760">
        <f>YEAR(Table3[[#This Row],[date_added]])</f>
        <v>2019</v>
      </c>
      <c r="P37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60" s="28">
        <f>IFERROR(VALUE(LEFT(Table3[[#This Row],[duration]], FIND(" ",Table3[[#This Row],[duration]])-1)), "")</f>
        <v>60</v>
      </c>
      <c r="R3760">
        <f t="shared" si="58"/>
        <v>60</v>
      </c>
    </row>
    <row r="3761" spans="1:18" ht="306" x14ac:dyDescent="0.15">
      <c r="A3761" t="s">
        <v>18272</v>
      </c>
      <c r="B3761" t="s">
        <v>14</v>
      </c>
      <c r="C3761" t="s">
        <v>18273</v>
      </c>
      <c r="D3761" t="s">
        <v>6873</v>
      </c>
      <c r="E3761" t="s">
        <v>18274</v>
      </c>
      <c r="F3761" t="s">
        <v>17</v>
      </c>
      <c r="G3761" t="s">
        <v>18270</v>
      </c>
      <c r="H3761" s="28">
        <v>2019</v>
      </c>
      <c r="I3761" t="s">
        <v>29</v>
      </c>
      <c r="J3761" t="s">
        <v>805</v>
      </c>
      <c r="K3761" t="s">
        <v>593</v>
      </c>
      <c r="L3761" t="s">
        <v>18275</v>
      </c>
      <c r="M3761" t="str">
        <f>IFERROR(LEFT(Table3[[#This Row],[listed_in]], FIND(",", Table3[[#This Row],[listed_in]]) - 1), Table3[[#This Row],[listed_in]])</f>
        <v>Documentaries</v>
      </c>
      <c r="N3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3761">
        <f>YEAR(Table3[[#This Row],[date_added]])</f>
        <v>2019</v>
      </c>
      <c r="P37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61" s="28">
        <f>IFERROR(VALUE(LEFT(Table3[[#This Row],[duration]], FIND(" ",Table3[[#This Row],[duration]])-1)), "")</f>
        <v>142</v>
      </c>
      <c r="R3761">
        <f t="shared" si="58"/>
        <v>142</v>
      </c>
    </row>
    <row r="3762" spans="1:18" ht="196" x14ac:dyDescent="0.15">
      <c r="A3762" t="s">
        <v>18276</v>
      </c>
      <c r="B3762" t="s">
        <v>24</v>
      </c>
      <c r="C3762" t="s">
        <v>18277</v>
      </c>
      <c r="E3762" t="s">
        <v>18278</v>
      </c>
      <c r="F3762" t="s">
        <v>2807</v>
      </c>
      <c r="G3762" t="s">
        <v>18279</v>
      </c>
      <c r="H3762" s="28">
        <v>2011</v>
      </c>
      <c r="I3762" t="s">
        <v>171</v>
      </c>
      <c r="J3762" t="s">
        <v>37</v>
      </c>
      <c r="K3762" t="s">
        <v>244</v>
      </c>
      <c r="L3762" t="s">
        <v>18280</v>
      </c>
      <c r="M3762" t="str">
        <f>IFERROR(LEFT(Table3[[#This Row],[listed_in]], FIND(",", Table3[[#This Row],[listed_in]]) - 1), Table3[[#This Row],[listed_in]])</f>
        <v>Kids' TV</v>
      </c>
      <c r="N3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62">
        <f>YEAR(Table3[[#This Row],[date_added]])</f>
        <v>2019</v>
      </c>
      <c r="P3762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3762" s="28">
        <f>IFERROR(VALUE(LEFT(Table3[[#This Row],[duration]], FIND(" ",Table3[[#This Row],[duration]])-1)), "")</f>
        <v>1</v>
      </c>
      <c r="R3762">
        <f t="shared" si="58"/>
        <v>1</v>
      </c>
    </row>
    <row r="3763" spans="1:18" ht="319" x14ac:dyDescent="0.15">
      <c r="A3763" t="s">
        <v>18281</v>
      </c>
      <c r="B3763" t="s">
        <v>14</v>
      </c>
      <c r="C3763" t="s">
        <v>18282</v>
      </c>
      <c r="D3763" t="s">
        <v>18283</v>
      </c>
      <c r="E3763" t="s">
        <v>18284</v>
      </c>
      <c r="F3763" t="s">
        <v>18285</v>
      </c>
      <c r="G3763" t="s">
        <v>18286</v>
      </c>
      <c r="H3763" s="28">
        <v>2018</v>
      </c>
      <c r="I3763" t="s">
        <v>29</v>
      </c>
      <c r="J3763" t="s">
        <v>2281</v>
      </c>
      <c r="K3763" t="s">
        <v>70</v>
      </c>
      <c r="L3763" t="s">
        <v>18287</v>
      </c>
      <c r="M3763" t="str">
        <f>IFERROR(LEFT(Table3[[#This Row],[listed_in]], FIND(",", Table3[[#This Row],[listed_in]]) - 1), Table3[[#This Row],[listed_in]])</f>
        <v>Dramas</v>
      </c>
      <c r="N3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3763">
        <f>YEAR(Table3[[#This Row],[date_added]])</f>
        <v>2019</v>
      </c>
      <c r="P3763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3763" s="28">
        <f>IFERROR(VALUE(LEFT(Table3[[#This Row],[duration]], FIND(" ",Table3[[#This Row],[duration]])-1)), "")</f>
        <v>74</v>
      </c>
      <c r="R3763">
        <f t="shared" si="58"/>
        <v>74</v>
      </c>
    </row>
    <row r="3764" spans="1:18" ht="266" x14ac:dyDescent="0.15">
      <c r="A3764" t="s">
        <v>18288</v>
      </c>
      <c r="B3764" t="s">
        <v>24</v>
      </c>
      <c r="C3764" t="s">
        <v>18289</v>
      </c>
      <c r="E3764" t="s">
        <v>18290</v>
      </c>
      <c r="F3764" t="s">
        <v>17</v>
      </c>
      <c r="G3764" t="s">
        <v>18286</v>
      </c>
      <c r="H3764" s="28">
        <v>2019</v>
      </c>
      <c r="I3764" t="s">
        <v>29</v>
      </c>
      <c r="J3764" t="s">
        <v>232</v>
      </c>
      <c r="K3764" t="s">
        <v>3534</v>
      </c>
      <c r="L3764" t="s">
        <v>18291</v>
      </c>
      <c r="M3764" t="str">
        <f>IFERROR(LEFT(Table3[[#This Row],[listed_in]], FIND(",", Table3[[#This Row],[listed_in]]) - 1), Table3[[#This Row],[listed_in]])</f>
        <v>Crime TV Shows</v>
      </c>
      <c r="N3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64">
        <f>YEAR(Table3[[#This Row],[date_added]])</f>
        <v>2019</v>
      </c>
      <c r="P37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64" s="28">
        <f>IFERROR(VALUE(LEFT(Table3[[#This Row],[duration]], FIND(" ",Table3[[#This Row],[duration]])-1)), "")</f>
        <v>3</v>
      </c>
      <c r="R3764">
        <f t="shared" si="58"/>
        <v>3</v>
      </c>
    </row>
    <row r="3765" spans="1:18" ht="384" x14ac:dyDescent="0.15">
      <c r="A3765" t="s">
        <v>18292</v>
      </c>
      <c r="B3765" t="s">
        <v>14</v>
      </c>
      <c r="C3765" t="s">
        <v>18293</v>
      </c>
      <c r="D3765" t="s">
        <v>18294</v>
      </c>
      <c r="E3765" t="s">
        <v>18295</v>
      </c>
      <c r="F3765" t="s">
        <v>664</v>
      </c>
      <c r="G3765" t="s">
        <v>18286</v>
      </c>
      <c r="H3765" s="28">
        <v>2019</v>
      </c>
      <c r="I3765" t="s">
        <v>29</v>
      </c>
      <c r="J3765" t="s">
        <v>681</v>
      </c>
      <c r="K3765" t="s">
        <v>4209</v>
      </c>
      <c r="L3765" t="s">
        <v>18296</v>
      </c>
      <c r="M3765" t="str">
        <f>IFERROR(LEFT(Table3[[#This Row],[listed_in]], FIND(",", Table3[[#This Row],[listed_in]]) - 1), Table3[[#This Row],[listed_in]])</f>
        <v>Dramas</v>
      </c>
      <c r="N3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765">
        <f>YEAR(Table3[[#This Row],[date_added]])</f>
        <v>2019</v>
      </c>
      <c r="P376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765" s="28">
        <f>IFERROR(VALUE(LEFT(Table3[[#This Row],[duration]], FIND(" ",Table3[[#This Row],[duration]])-1)), "")</f>
        <v>119</v>
      </c>
      <c r="R3765">
        <f t="shared" si="58"/>
        <v>119</v>
      </c>
    </row>
    <row r="3766" spans="1:18" ht="196" x14ac:dyDescent="0.15">
      <c r="A3766" t="s">
        <v>18297</v>
      </c>
      <c r="B3766" t="s">
        <v>14</v>
      </c>
      <c r="C3766" t="s">
        <v>18298</v>
      </c>
      <c r="D3766" t="s">
        <v>18299</v>
      </c>
      <c r="E3766" t="s">
        <v>18300</v>
      </c>
      <c r="F3766" t="s">
        <v>184</v>
      </c>
      <c r="G3766" t="s">
        <v>18286</v>
      </c>
      <c r="H3766" s="28">
        <v>2019</v>
      </c>
      <c r="I3766" t="s">
        <v>111</v>
      </c>
      <c r="J3766" t="s">
        <v>708</v>
      </c>
      <c r="K3766" t="s">
        <v>12623</v>
      </c>
      <c r="L3766" t="s">
        <v>18301</v>
      </c>
      <c r="M3766" t="str">
        <f>IFERROR(LEFT(Table3[[#This Row],[listed_in]], FIND(",", Table3[[#This Row],[listed_in]]) - 1), Table3[[#This Row],[listed_in]])</f>
        <v>International Movies</v>
      </c>
      <c r="N3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766">
        <f>YEAR(Table3[[#This Row],[date_added]])</f>
        <v>2019</v>
      </c>
      <c r="P376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766" s="28">
        <f>IFERROR(VALUE(LEFT(Table3[[#This Row],[duration]], FIND(" ",Table3[[#This Row],[duration]])-1)), "")</f>
        <v>114</v>
      </c>
      <c r="R3766">
        <f t="shared" si="58"/>
        <v>114</v>
      </c>
    </row>
    <row r="3767" spans="1:18" ht="182" x14ac:dyDescent="0.15">
      <c r="A3767" t="s">
        <v>18302</v>
      </c>
      <c r="B3767" t="s">
        <v>14</v>
      </c>
      <c r="C3767" t="s">
        <v>18303</v>
      </c>
      <c r="D3767" t="s">
        <v>2119</v>
      </c>
      <c r="E3767" t="s">
        <v>18304</v>
      </c>
      <c r="F3767" t="s">
        <v>47</v>
      </c>
      <c r="G3767" t="s">
        <v>18286</v>
      </c>
      <c r="H3767" s="28">
        <v>2019</v>
      </c>
      <c r="I3767" t="s">
        <v>111</v>
      </c>
      <c r="J3767" t="s">
        <v>69</v>
      </c>
      <c r="K3767" t="s">
        <v>179</v>
      </c>
      <c r="L3767" t="s">
        <v>18305</v>
      </c>
      <c r="M3767" t="str">
        <f>IFERROR(LEFT(Table3[[#This Row],[listed_in]], FIND(",", Table3[[#This Row],[listed_in]]) - 1), Table3[[#This Row],[listed_in]])</f>
        <v>Comedies</v>
      </c>
      <c r="N3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3767">
        <f>YEAR(Table3[[#This Row],[date_added]])</f>
        <v>2019</v>
      </c>
      <c r="P37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67" s="28">
        <f>IFERROR(VALUE(LEFT(Table3[[#This Row],[duration]], FIND(" ",Table3[[#This Row],[duration]])-1)), "")</f>
        <v>125</v>
      </c>
      <c r="R3767">
        <f t="shared" si="58"/>
        <v>125</v>
      </c>
    </row>
    <row r="3768" spans="1:18" ht="182" x14ac:dyDescent="0.15">
      <c r="A3768" t="s">
        <v>18306</v>
      </c>
      <c r="B3768" t="s">
        <v>14</v>
      </c>
      <c r="C3768" t="s">
        <v>18307</v>
      </c>
      <c r="D3768" t="s">
        <v>18308</v>
      </c>
      <c r="E3768" t="s">
        <v>18309</v>
      </c>
      <c r="F3768" t="s">
        <v>18310</v>
      </c>
      <c r="G3768" t="s">
        <v>18286</v>
      </c>
      <c r="H3768" s="28">
        <v>2019</v>
      </c>
      <c r="I3768" t="s">
        <v>60</v>
      </c>
      <c r="J3768" t="s">
        <v>4829</v>
      </c>
      <c r="K3768" t="s">
        <v>62</v>
      </c>
      <c r="L3768" t="s">
        <v>18311</v>
      </c>
      <c r="M3768" t="str">
        <f>IFERROR(LEFT(Table3[[#This Row],[listed_in]], FIND(",", Table3[[#This Row],[listed_in]]) - 1), Table3[[#This Row],[listed_in]])</f>
        <v>Children &amp; Family Movies</v>
      </c>
      <c r="N3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3768">
        <f>YEAR(Table3[[#This Row],[date_added]])</f>
        <v>2019</v>
      </c>
      <c r="P376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768" s="28">
        <f>IFERROR(VALUE(LEFT(Table3[[#This Row],[duration]], FIND(" ",Table3[[#This Row],[duration]])-1)), "")</f>
        <v>71</v>
      </c>
      <c r="R3768">
        <f t="shared" si="58"/>
        <v>71</v>
      </c>
    </row>
    <row r="3769" spans="1:18" ht="252" x14ac:dyDescent="0.15">
      <c r="A3769" t="s">
        <v>18312</v>
      </c>
      <c r="B3769" t="s">
        <v>14</v>
      </c>
      <c r="C3769" t="s">
        <v>18313</v>
      </c>
      <c r="D3769" t="s">
        <v>18314</v>
      </c>
      <c r="E3769" t="s">
        <v>18315</v>
      </c>
      <c r="F3769" t="s">
        <v>2110</v>
      </c>
      <c r="G3769" t="s">
        <v>18286</v>
      </c>
      <c r="H3769" s="28">
        <v>2019</v>
      </c>
      <c r="I3769" t="s">
        <v>111</v>
      </c>
      <c r="J3769" t="s">
        <v>250</v>
      </c>
      <c r="K3769" t="s">
        <v>2523</v>
      </c>
      <c r="L3769" t="s">
        <v>18316</v>
      </c>
      <c r="M3769" t="str">
        <f>IFERROR(LEFT(Table3[[#This Row],[listed_in]], FIND(",", Table3[[#This Row],[listed_in]]) - 1), Table3[[#This Row],[listed_in]])</f>
        <v>Children &amp; Family Movies</v>
      </c>
      <c r="N3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769">
        <f>YEAR(Table3[[#This Row],[date_added]])</f>
        <v>2019</v>
      </c>
      <c r="P376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769" s="28">
        <f>IFERROR(VALUE(LEFT(Table3[[#This Row],[duration]], FIND(" ",Table3[[#This Row],[duration]])-1)), "")</f>
        <v>110</v>
      </c>
      <c r="R3769">
        <f t="shared" si="58"/>
        <v>110</v>
      </c>
    </row>
    <row r="3770" spans="1:18" ht="196" x14ac:dyDescent="0.15">
      <c r="A3770" t="s">
        <v>18317</v>
      </c>
      <c r="B3770" t="s">
        <v>14</v>
      </c>
      <c r="C3770" t="s">
        <v>18318</v>
      </c>
      <c r="D3770" t="s">
        <v>18319</v>
      </c>
      <c r="E3770" t="s">
        <v>18320</v>
      </c>
      <c r="F3770" t="s">
        <v>47</v>
      </c>
      <c r="G3770" t="s">
        <v>18286</v>
      </c>
      <c r="H3770" s="28">
        <v>2018</v>
      </c>
      <c r="I3770" t="s">
        <v>29</v>
      </c>
      <c r="J3770" t="s">
        <v>103</v>
      </c>
      <c r="K3770" t="s">
        <v>18321</v>
      </c>
      <c r="L3770" t="s">
        <v>18322</v>
      </c>
      <c r="M3770" t="str">
        <f>IFERROR(LEFT(Table3[[#This Row],[listed_in]], FIND(",", Table3[[#This Row],[listed_in]]) - 1), Table3[[#This Row],[listed_in]])</f>
        <v>Comedies</v>
      </c>
      <c r="N3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3770">
        <f>YEAR(Table3[[#This Row],[date_added]])</f>
        <v>2019</v>
      </c>
      <c r="P37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70" s="28">
        <f>IFERROR(VALUE(LEFT(Table3[[#This Row],[duration]], FIND(" ",Table3[[#This Row],[duration]])-1)), "")</f>
        <v>127</v>
      </c>
      <c r="R3770">
        <f t="shared" si="58"/>
        <v>127</v>
      </c>
    </row>
    <row r="3771" spans="1:18" ht="224" x14ac:dyDescent="0.15">
      <c r="A3771" t="s">
        <v>18323</v>
      </c>
      <c r="B3771" t="s">
        <v>24</v>
      </c>
      <c r="C3771" t="s">
        <v>18324</v>
      </c>
      <c r="E3771" t="s">
        <v>18325</v>
      </c>
      <c r="F3771" t="s">
        <v>17</v>
      </c>
      <c r="G3771" t="s">
        <v>18286</v>
      </c>
      <c r="H3771" s="28">
        <v>2019</v>
      </c>
      <c r="I3771" t="s">
        <v>171</v>
      </c>
      <c r="J3771" t="s">
        <v>37</v>
      </c>
      <c r="K3771" t="s">
        <v>244</v>
      </c>
      <c r="L3771" t="s">
        <v>18326</v>
      </c>
      <c r="M3771" t="str">
        <f>IFERROR(LEFT(Table3[[#This Row],[listed_in]], FIND(",", Table3[[#This Row],[listed_in]]) - 1), Table3[[#This Row],[listed_in]])</f>
        <v>Kids' TV</v>
      </c>
      <c r="N3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71">
        <f>YEAR(Table3[[#This Row],[date_added]])</f>
        <v>2019</v>
      </c>
      <c r="P37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71" s="28">
        <f>IFERROR(VALUE(LEFT(Table3[[#This Row],[duration]], FIND(" ",Table3[[#This Row],[duration]])-1)), "")</f>
        <v>1</v>
      </c>
      <c r="R3771">
        <f t="shared" si="58"/>
        <v>1</v>
      </c>
    </row>
    <row r="3772" spans="1:18" ht="345" x14ac:dyDescent="0.15">
      <c r="A3772" t="s">
        <v>18327</v>
      </c>
      <c r="B3772" t="s">
        <v>24</v>
      </c>
      <c r="C3772" t="s">
        <v>18328</v>
      </c>
      <c r="E3772" t="s">
        <v>18329</v>
      </c>
      <c r="F3772" t="s">
        <v>17</v>
      </c>
      <c r="G3772" t="s">
        <v>18286</v>
      </c>
      <c r="H3772" s="28">
        <v>2019</v>
      </c>
      <c r="I3772" t="s">
        <v>29</v>
      </c>
      <c r="J3772" t="s">
        <v>37</v>
      </c>
      <c r="K3772" t="s">
        <v>2289</v>
      </c>
      <c r="L3772" t="s">
        <v>18330</v>
      </c>
      <c r="M3772" t="str">
        <f>IFERROR(LEFT(Table3[[#This Row],[listed_in]], FIND(",", Table3[[#This Row],[listed_in]]) - 1), Table3[[#This Row],[listed_in]])</f>
        <v>TV Dramas</v>
      </c>
      <c r="N3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72">
        <f>YEAR(Table3[[#This Row],[date_added]])</f>
        <v>2019</v>
      </c>
      <c r="P37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72" s="28">
        <f>IFERROR(VALUE(LEFT(Table3[[#This Row],[duration]], FIND(" ",Table3[[#This Row],[duration]])-1)), "")</f>
        <v>1</v>
      </c>
      <c r="R3772">
        <f t="shared" si="58"/>
        <v>1</v>
      </c>
    </row>
    <row r="3773" spans="1:18" ht="210" x14ac:dyDescent="0.15">
      <c r="A3773" t="s">
        <v>18331</v>
      </c>
      <c r="B3773" t="s">
        <v>14</v>
      </c>
      <c r="C3773" t="s">
        <v>18332</v>
      </c>
      <c r="D3773" t="s">
        <v>863</v>
      </c>
      <c r="E3773" t="s">
        <v>18333</v>
      </c>
      <c r="F3773" t="s">
        <v>17</v>
      </c>
      <c r="G3773" t="s">
        <v>18286</v>
      </c>
      <c r="H3773" s="28">
        <v>2019</v>
      </c>
      <c r="I3773" t="s">
        <v>29</v>
      </c>
      <c r="J3773" t="s">
        <v>737</v>
      </c>
      <c r="K3773" t="s">
        <v>593</v>
      </c>
      <c r="L3773" t="s">
        <v>18334</v>
      </c>
      <c r="M3773" t="str">
        <f>IFERROR(LEFT(Table3[[#This Row],[listed_in]], FIND(",", Table3[[#This Row],[listed_in]]) - 1), Table3[[#This Row],[listed_in]])</f>
        <v>Documentaries</v>
      </c>
      <c r="N3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773">
        <f>YEAR(Table3[[#This Row],[date_added]])</f>
        <v>2019</v>
      </c>
      <c r="P37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73" s="28">
        <f>IFERROR(VALUE(LEFT(Table3[[#This Row],[duration]], FIND(" ",Table3[[#This Row],[duration]])-1)), "")</f>
        <v>118</v>
      </c>
      <c r="R3773">
        <f t="shared" si="58"/>
        <v>118</v>
      </c>
    </row>
    <row r="3774" spans="1:18" ht="210" x14ac:dyDescent="0.15">
      <c r="A3774" t="s">
        <v>18335</v>
      </c>
      <c r="B3774" t="s">
        <v>14</v>
      </c>
      <c r="C3774" t="s">
        <v>18336</v>
      </c>
      <c r="D3774" t="s">
        <v>18337</v>
      </c>
      <c r="E3774" t="s">
        <v>18338</v>
      </c>
      <c r="F3774" t="s">
        <v>2110</v>
      </c>
      <c r="G3774" t="s">
        <v>18339</v>
      </c>
      <c r="H3774" s="28">
        <v>2019</v>
      </c>
      <c r="I3774" t="s">
        <v>29</v>
      </c>
      <c r="J3774" t="s">
        <v>20</v>
      </c>
      <c r="K3774" t="s">
        <v>104</v>
      </c>
      <c r="L3774" t="s">
        <v>18340</v>
      </c>
      <c r="M3774" t="str">
        <f>IFERROR(LEFT(Table3[[#This Row],[listed_in]], FIND(",", Table3[[#This Row],[listed_in]]) - 1), Table3[[#This Row],[listed_in]])</f>
        <v>Dramas</v>
      </c>
      <c r="N3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774">
        <f>YEAR(Table3[[#This Row],[date_added]])</f>
        <v>2019</v>
      </c>
      <c r="P377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774" s="28">
        <f>IFERROR(VALUE(LEFT(Table3[[#This Row],[duration]], FIND(" ",Table3[[#This Row],[duration]])-1)), "")</f>
        <v>90</v>
      </c>
      <c r="R3774">
        <f t="shared" si="58"/>
        <v>90</v>
      </c>
    </row>
    <row r="3775" spans="1:18" ht="196" x14ac:dyDescent="0.15">
      <c r="A3775" t="s">
        <v>18341</v>
      </c>
      <c r="B3775" t="s">
        <v>14</v>
      </c>
      <c r="C3775" t="s">
        <v>18342</v>
      </c>
      <c r="D3775" t="s">
        <v>16041</v>
      </c>
      <c r="E3775" t="s">
        <v>18343</v>
      </c>
      <c r="F3775" t="s">
        <v>352</v>
      </c>
      <c r="G3775" t="s">
        <v>18344</v>
      </c>
      <c r="H3775" s="28">
        <v>2016</v>
      </c>
      <c r="I3775" t="s">
        <v>77</v>
      </c>
      <c r="J3775" t="s">
        <v>1932</v>
      </c>
      <c r="K3775" t="s">
        <v>10273</v>
      </c>
      <c r="L3775" t="s">
        <v>18345</v>
      </c>
      <c r="M3775" t="str">
        <f>IFERROR(LEFT(Table3[[#This Row],[listed_in]], FIND(",", Table3[[#This Row],[listed_in]]) - 1), Table3[[#This Row],[listed_in]])</f>
        <v>Anime Features</v>
      </c>
      <c r="N3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3775">
        <f>YEAR(Table3[[#This Row],[date_added]])</f>
        <v>2019</v>
      </c>
      <c r="P377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75" s="28">
        <f>IFERROR(VALUE(LEFT(Table3[[#This Row],[duration]], FIND(" ",Table3[[#This Row],[duration]])-1)), "")</f>
        <v>130</v>
      </c>
      <c r="R3775">
        <f t="shared" si="58"/>
        <v>130</v>
      </c>
    </row>
    <row r="3776" spans="1:18" ht="409.6" x14ac:dyDescent="0.15">
      <c r="A3776" t="s">
        <v>18346</v>
      </c>
      <c r="B3776" t="s">
        <v>24</v>
      </c>
      <c r="C3776" t="s">
        <v>18347</v>
      </c>
      <c r="E3776" t="s">
        <v>18348</v>
      </c>
      <c r="F3776" t="s">
        <v>76</v>
      </c>
      <c r="G3776" t="s">
        <v>18344</v>
      </c>
      <c r="H3776" s="28">
        <v>2019</v>
      </c>
      <c r="I3776" t="s">
        <v>29</v>
      </c>
      <c r="J3776" t="s">
        <v>156</v>
      </c>
      <c r="K3776" t="s">
        <v>2840</v>
      </c>
      <c r="L3776" t="s">
        <v>18349</v>
      </c>
      <c r="M3776" t="str">
        <f>IFERROR(LEFT(Table3[[#This Row],[listed_in]], FIND(",", Table3[[#This Row],[listed_in]]) - 1), Table3[[#This Row],[listed_in]])</f>
        <v>British TV Shows</v>
      </c>
      <c r="N3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776">
        <f>YEAR(Table3[[#This Row],[date_added]])</f>
        <v>2019</v>
      </c>
      <c r="P37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776" s="28">
        <f>IFERROR(VALUE(LEFT(Table3[[#This Row],[duration]], FIND(" ",Table3[[#This Row],[duration]])-1)), "")</f>
        <v>5</v>
      </c>
      <c r="R3776">
        <f t="shared" si="58"/>
        <v>5</v>
      </c>
    </row>
    <row r="3777" spans="1:18" ht="168" x14ac:dyDescent="0.15">
      <c r="A3777" t="s">
        <v>18350</v>
      </c>
      <c r="B3777" t="s">
        <v>14</v>
      </c>
      <c r="C3777" t="s">
        <v>18351</v>
      </c>
      <c r="D3777" t="s">
        <v>18352</v>
      </c>
      <c r="E3777" t="s">
        <v>18353</v>
      </c>
      <c r="F3777" t="s">
        <v>3910</v>
      </c>
      <c r="G3777" t="s">
        <v>18354</v>
      </c>
      <c r="H3777" s="28">
        <v>2015</v>
      </c>
      <c r="I3777" t="s">
        <v>29</v>
      </c>
      <c r="J3777" t="s">
        <v>3616</v>
      </c>
      <c r="K3777" t="s">
        <v>4878</v>
      </c>
      <c r="L3777" t="s">
        <v>18355</v>
      </c>
      <c r="M3777" t="str">
        <f>IFERROR(LEFT(Table3[[#This Row],[listed_in]], FIND(",", Table3[[#This Row],[listed_in]]) - 1), Table3[[#This Row],[listed_in]])</f>
        <v>Dramas</v>
      </c>
      <c r="N3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</v>
      </c>
      <c r="O3777">
        <f>YEAR(Table3[[#This Row],[date_added]])</f>
        <v>2019</v>
      </c>
      <c r="P3777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3777" s="28">
        <f>IFERROR(VALUE(LEFT(Table3[[#This Row],[duration]], FIND(" ",Table3[[#This Row],[duration]])-1)), "")</f>
        <v>12</v>
      </c>
      <c r="R3777">
        <f t="shared" si="58"/>
        <v>12</v>
      </c>
    </row>
    <row r="3778" spans="1:18" ht="196" x14ac:dyDescent="0.15">
      <c r="A3778" t="s">
        <v>18356</v>
      </c>
      <c r="B3778" t="s">
        <v>14</v>
      </c>
      <c r="C3778" t="s">
        <v>18357</v>
      </c>
      <c r="D3778" t="s">
        <v>12383</v>
      </c>
      <c r="E3778" t="s">
        <v>18358</v>
      </c>
      <c r="F3778" t="s">
        <v>17</v>
      </c>
      <c r="G3778" t="s">
        <v>18354</v>
      </c>
      <c r="H3778" s="28">
        <v>2019</v>
      </c>
      <c r="I3778" t="s">
        <v>77</v>
      </c>
      <c r="J3778" t="s">
        <v>2257</v>
      </c>
      <c r="K3778" t="s">
        <v>1556</v>
      </c>
      <c r="L3778" t="s">
        <v>18359</v>
      </c>
      <c r="M3778" t="str">
        <f>IFERROR(LEFT(Table3[[#This Row],[listed_in]], FIND(",", Table3[[#This Row],[listed_in]]) - 1), Table3[[#This Row],[listed_in]])</f>
        <v>Stand-Up Comedy</v>
      </c>
      <c r="N3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3778">
        <f>YEAR(Table3[[#This Row],[date_added]])</f>
        <v>2019</v>
      </c>
      <c r="P37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78" s="28">
        <f>IFERROR(VALUE(LEFT(Table3[[#This Row],[duration]], FIND(" ",Table3[[#This Row],[duration]])-1)), "")</f>
        <v>62</v>
      </c>
      <c r="R3778">
        <f t="shared" ref="R3778:R3841" si="59">IFERROR(VALUE(Q3778), "")</f>
        <v>62</v>
      </c>
    </row>
    <row r="3779" spans="1:18" ht="280" x14ac:dyDescent="0.15">
      <c r="A3779" t="s">
        <v>18360</v>
      </c>
      <c r="B3779" t="s">
        <v>14</v>
      </c>
      <c r="C3779" t="s">
        <v>18361</v>
      </c>
      <c r="D3779" t="s">
        <v>18362</v>
      </c>
      <c r="F3779" t="s">
        <v>17</v>
      </c>
      <c r="G3779" t="s">
        <v>18354</v>
      </c>
      <c r="H3779" s="28">
        <v>2014</v>
      </c>
      <c r="I3779" t="s">
        <v>171</v>
      </c>
      <c r="J3779" t="s">
        <v>18363</v>
      </c>
      <c r="K3779" t="s">
        <v>6904</v>
      </c>
      <c r="L3779" t="s">
        <v>18364</v>
      </c>
      <c r="M3779" t="str">
        <f>IFERROR(LEFT(Table3[[#This Row],[listed_in]], FIND(",", Table3[[#This Row],[listed_in]]) - 1), Table3[[#This Row],[listed_in]])</f>
        <v>Children &amp; Family Movies</v>
      </c>
      <c r="N3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79">
        <f>YEAR(Table3[[#This Row],[date_added]])</f>
        <v>2019</v>
      </c>
      <c r="P37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79" s="28">
        <f>IFERROR(VALUE(LEFT(Table3[[#This Row],[duration]], FIND(" ",Table3[[#This Row],[duration]])-1)), "")</f>
        <v>3</v>
      </c>
      <c r="R3779">
        <f t="shared" si="59"/>
        <v>3</v>
      </c>
    </row>
    <row r="3780" spans="1:18" ht="182" x14ac:dyDescent="0.15">
      <c r="A3780" t="s">
        <v>18365</v>
      </c>
      <c r="B3780" t="s">
        <v>24</v>
      </c>
      <c r="C3780" t="s">
        <v>18366</v>
      </c>
      <c r="E3780" t="s">
        <v>18367</v>
      </c>
      <c r="F3780" t="s">
        <v>17</v>
      </c>
      <c r="G3780" t="s">
        <v>18368</v>
      </c>
      <c r="H3780" s="28">
        <v>2019</v>
      </c>
      <c r="I3780" t="s">
        <v>77</v>
      </c>
      <c r="J3780" t="s">
        <v>232</v>
      </c>
      <c r="K3780" t="s">
        <v>227</v>
      </c>
      <c r="L3780" t="s">
        <v>18369</v>
      </c>
      <c r="M3780" t="str">
        <f>IFERROR(LEFT(Table3[[#This Row],[listed_in]], FIND(",", Table3[[#This Row],[listed_in]]) - 1), Table3[[#This Row],[listed_in]])</f>
        <v>TV Comedies</v>
      </c>
      <c r="N3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780">
        <f>YEAR(Table3[[#This Row],[date_added]])</f>
        <v>2019</v>
      </c>
      <c r="P37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80" s="28">
        <f>IFERROR(VALUE(LEFT(Table3[[#This Row],[duration]], FIND(" ",Table3[[#This Row],[duration]])-1)), "")</f>
        <v>3</v>
      </c>
      <c r="R3780">
        <f t="shared" si="59"/>
        <v>3</v>
      </c>
    </row>
    <row r="3781" spans="1:18" ht="252" x14ac:dyDescent="0.15">
      <c r="A3781" t="s">
        <v>18370</v>
      </c>
      <c r="B3781" t="s">
        <v>24</v>
      </c>
      <c r="C3781" t="s">
        <v>18371</v>
      </c>
      <c r="E3781" t="s">
        <v>18372</v>
      </c>
      <c r="F3781" t="s">
        <v>17</v>
      </c>
      <c r="G3781" t="s">
        <v>18368</v>
      </c>
      <c r="H3781" s="28">
        <v>2019</v>
      </c>
      <c r="I3781" t="s">
        <v>429</v>
      </c>
      <c r="J3781" t="s">
        <v>37</v>
      </c>
      <c r="K3781" t="s">
        <v>11143</v>
      </c>
      <c r="L3781" t="s">
        <v>18373</v>
      </c>
      <c r="M3781" t="str">
        <f>IFERROR(LEFT(Table3[[#This Row],[listed_in]], FIND(",", Table3[[#This Row],[listed_in]]) - 1), Table3[[#This Row],[listed_in]])</f>
        <v>Kids' TV</v>
      </c>
      <c r="N3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81">
        <f>YEAR(Table3[[#This Row],[date_added]])</f>
        <v>2019</v>
      </c>
      <c r="P37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81" s="28">
        <f>IFERROR(VALUE(LEFT(Table3[[#This Row],[duration]], FIND(" ",Table3[[#This Row],[duration]])-1)), "")</f>
        <v>1</v>
      </c>
      <c r="R3781">
        <f t="shared" si="59"/>
        <v>1</v>
      </c>
    </row>
    <row r="3782" spans="1:18" ht="182" x14ac:dyDescent="0.15">
      <c r="A3782" t="s">
        <v>18374</v>
      </c>
      <c r="B3782" t="s">
        <v>24</v>
      </c>
      <c r="C3782" t="s">
        <v>18375</v>
      </c>
      <c r="E3782" t="s">
        <v>18376</v>
      </c>
      <c r="F3782" t="s">
        <v>634</v>
      </c>
      <c r="G3782" t="s">
        <v>18377</v>
      </c>
      <c r="H3782" s="28">
        <v>2019</v>
      </c>
      <c r="I3782" t="s">
        <v>29</v>
      </c>
      <c r="J3782" t="s">
        <v>37</v>
      </c>
      <c r="K3782" t="s">
        <v>12435</v>
      </c>
      <c r="L3782" t="s">
        <v>18378</v>
      </c>
      <c r="M3782" t="str">
        <f>IFERROR(LEFT(Table3[[#This Row],[listed_in]], FIND(",", Table3[[#This Row],[listed_in]]) - 1), Table3[[#This Row],[listed_in]])</f>
        <v>International TV Shows</v>
      </c>
      <c r="N3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82">
        <f>YEAR(Table3[[#This Row],[date_added]])</f>
        <v>2019</v>
      </c>
      <c r="P378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782" s="28">
        <f>IFERROR(VALUE(LEFT(Table3[[#This Row],[duration]], FIND(" ",Table3[[#This Row],[duration]])-1)), "")</f>
        <v>1</v>
      </c>
      <c r="R3782">
        <f t="shared" si="59"/>
        <v>1</v>
      </c>
    </row>
    <row r="3783" spans="1:18" ht="196" x14ac:dyDescent="0.15">
      <c r="A3783" t="s">
        <v>18379</v>
      </c>
      <c r="B3783" t="s">
        <v>14</v>
      </c>
      <c r="C3783" t="s">
        <v>18380</v>
      </c>
      <c r="D3783" t="s">
        <v>18381</v>
      </c>
      <c r="E3783" t="s">
        <v>18382</v>
      </c>
      <c r="F3783" t="s">
        <v>47</v>
      </c>
      <c r="G3783" t="s">
        <v>18377</v>
      </c>
      <c r="H3783" s="28">
        <v>2019</v>
      </c>
      <c r="I3783" t="s">
        <v>77</v>
      </c>
      <c r="J3783" t="s">
        <v>708</v>
      </c>
      <c r="K3783" t="s">
        <v>104</v>
      </c>
      <c r="L3783" t="s">
        <v>18383</v>
      </c>
      <c r="M3783" t="str">
        <f>IFERROR(LEFT(Table3[[#This Row],[listed_in]], FIND(",", Table3[[#This Row],[listed_in]]) - 1), Table3[[#This Row],[listed_in]])</f>
        <v>Dramas</v>
      </c>
      <c r="N3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783">
        <f>YEAR(Table3[[#This Row],[date_added]])</f>
        <v>2019</v>
      </c>
      <c r="P37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83" s="28">
        <f>IFERROR(VALUE(LEFT(Table3[[#This Row],[duration]], FIND(" ",Table3[[#This Row],[duration]])-1)), "")</f>
        <v>114</v>
      </c>
      <c r="R3783">
        <f t="shared" si="59"/>
        <v>114</v>
      </c>
    </row>
    <row r="3784" spans="1:18" ht="196" x14ac:dyDescent="0.15">
      <c r="A3784" t="s">
        <v>18384</v>
      </c>
      <c r="B3784" t="s">
        <v>24</v>
      </c>
      <c r="C3784" t="s">
        <v>18385</v>
      </c>
      <c r="E3784" t="s">
        <v>18386</v>
      </c>
      <c r="F3784" t="s">
        <v>1744</v>
      </c>
      <c r="G3784" t="s">
        <v>18387</v>
      </c>
      <c r="H3784" s="28">
        <v>2019</v>
      </c>
      <c r="I3784" t="s">
        <v>77</v>
      </c>
      <c r="J3784" t="s">
        <v>37</v>
      </c>
      <c r="K3784" t="s">
        <v>341</v>
      </c>
      <c r="L3784" t="s">
        <v>18388</v>
      </c>
      <c r="M3784" t="str">
        <f>IFERROR(LEFT(Table3[[#This Row],[listed_in]], FIND(",", Table3[[#This Row],[listed_in]]) - 1), Table3[[#This Row],[listed_in]])</f>
        <v>International TV Shows</v>
      </c>
      <c r="N3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84">
        <f>YEAR(Table3[[#This Row],[date_added]])</f>
        <v>2019</v>
      </c>
      <c r="P378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784" s="28">
        <f>IFERROR(VALUE(LEFT(Table3[[#This Row],[duration]], FIND(" ",Table3[[#This Row],[duration]])-1)), "")</f>
        <v>1</v>
      </c>
      <c r="R3784">
        <f t="shared" si="59"/>
        <v>1</v>
      </c>
    </row>
    <row r="3785" spans="1:18" ht="238" x14ac:dyDescent="0.15">
      <c r="A3785" t="s">
        <v>18389</v>
      </c>
      <c r="B3785" t="s">
        <v>14</v>
      </c>
      <c r="C3785" t="s">
        <v>18390</v>
      </c>
      <c r="D3785" t="s">
        <v>18391</v>
      </c>
      <c r="E3785" t="s">
        <v>18392</v>
      </c>
      <c r="F3785" t="s">
        <v>47</v>
      </c>
      <c r="G3785" t="s">
        <v>18387</v>
      </c>
      <c r="H3785" s="28">
        <v>2017</v>
      </c>
      <c r="I3785" t="s">
        <v>29</v>
      </c>
      <c r="J3785" t="s">
        <v>641</v>
      </c>
      <c r="K3785" t="s">
        <v>70</v>
      </c>
      <c r="L3785" t="s">
        <v>18393</v>
      </c>
      <c r="M3785" t="str">
        <f>IFERROR(LEFT(Table3[[#This Row],[listed_in]], FIND(",", Table3[[#This Row],[listed_in]]) - 1), Table3[[#This Row],[listed_in]])</f>
        <v>Dramas</v>
      </c>
      <c r="N3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3785">
        <f>YEAR(Table3[[#This Row],[date_added]])</f>
        <v>2019</v>
      </c>
      <c r="P37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85" s="28">
        <f>IFERROR(VALUE(LEFT(Table3[[#This Row],[duration]], FIND(" ",Table3[[#This Row],[duration]])-1)), "")</f>
        <v>128</v>
      </c>
      <c r="R3785">
        <f t="shared" si="59"/>
        <v>128</v>
      </c>
    </row>
    <row r="3786" spans="1:18" ht="332" x14ac:dyDescent="0.15">
      <c r="A3786" t="s">
        <v>18394</v>
      </c>
      <c r="B3786" t="s">
        <v>24</v>
      </c>
      <c r="C3786" t="s">
        <v>18395</v>
      </c>
      <c r="E3786" t="s">
        <v>18396</v>
      </c>
      <c r="F3786" t="s">
        <v>352</v>
      </c>
      <c r="G3786" t="s">
        <v>18387</v>
      </c>
      <c r="H3786" s="28">
        <v>2017</v>
      </c>
      <c r="I3786" t="s">
        <v>77</v>
      </c>
      <c r="J3786" t="s">
        <v>30</v>
      </c>
      <c r="K3786" t="s">
        <v>919</v>
      </c>
      <c r="L3786" t="s">
        <v>18397</v>
      </c>
      <c r="M3786" t="str">
        <f>IFERROR(LEFT(Table3[[#This Row],[listed_in]], FIND(",", Table3[[#This Row],[listed_in]]) - 1), Table3[[#This Row],[listed_in]])</f>
        <v>Anime Series</v>
      </c>
      <c r="N3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86">
        <f>YEAR(Table3[[#This Row],[date_added]])</f>
        <v>2019</v>
      </c>
      <c r="P378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786" s="28">
        <f>IFERROR(VALUE(LEFT(Table3[[#This Row],[duration]], FIND(" ",Table3[[#This Row],[duration]])-1)), "")</f>
        <v>2</v>
      </c>
      <c r="R3786">
        <f t="shared" si="59"/>
        <v>2</v>
      </c>
    </row>
    <row r="3787" spans="1:18" ht="224" x14ac:dyDescent="0.15">
      <c r="A3787" t="s">
        <v>18398</v>
      </c>
      <c r="B3787" t="s">
        <v>14</v>
      </c>
      <c r="C3787" t="s">
        <v>18399</v>
      </c>
      <c r="D3787" t="s">
        <v>3423</v>
      </c>
      <c r="E3787" t="s">
        <v>18400</v>
      </c>
      <c r="F3787" t="s">
        <v>3425</v>
      </c>
      <c r="G3787" t="s">
        <v>18387</v>
      </c>
      <c r="H3787" s="28">
        <v>2019</v>
      </c>
      <c r="I3787" t="s">
        <v>29</v>
      </c>
      <c r="J3787" t="s">
        <v>903</v>
      </c>
      <c r="K3787" t="s">
        <v>165</v>
      </c>
      <c r="L3787" t="s">
        <v>18401</v>
      </c>
      <c r="M3787" t="str">
        <f>IFERROR(LEFT(Table3[[#This Row],[listed_in]], FIND(",", Table3[[#This Row],[listed_in]]) - 1), Table3[[#This Row],[listed_in]])</f>
        <v>Comedies</v>
      </c>
      <c r="N3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3787">
        <f>YEAR(Table3[[#This Row],[date_added]])</f>
        <v>2019</v>
      </c>
      <c r="P3787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3787" s="28">
        <f>IFERROR(VALUE(LEFT(Table3[[#This Row],[duration]], FIND(" ",Table3[[#This Row],[duration]])-1)), "")</f>
        <v>109</v>
      </c>
      <c r="R3787">
        <f t="shared" si="59"/>
        <v>109</v>
      </c>
    </row>
    <row r="3788" spans="1:18" ht="182" x14ac:dyDescent="0.15">
      <c r="A3788" t="s">
        <v>18402</v>
      </c>
      <c r="B3788" t="s">
        <v>14</v>
      </c>
      <c r="C3788" t="s">
        <v>18403</v>
      </c>
      <c r="D3788" t="s">
        <v>18404</v>
      </c>
      <c r="E3788" t="s">
        <v>18405</v>
      </c>
      <c r="F3788" t="s">
        <v>949</v>
      </c>
      <c r="G3788" t="s">
        <v>18387</v>
      </c>
      <c r="H3788" s="28">
        <v>2019</v>
      </c>
      <c r="I3788" t="s">
        <v>77</v>
      </c>
      <c r="J3788" t="s">
        <v>903</v>
      </c>
      <c r="K3788" t="s">
        <v>18406</v>
      </c>
      <c r="L3788" t="s">
        <v>18407</v>
      </c>
      <c r="M3788" t="str">
        <f>IFERROR(LEFT(Table3[[#This Row],[listed_in]], FIND(",", Table3[[#This Row],[listed_in]]) - 1), Table3[[#This Row],[listed_in]])</f>
        <v>Action &amp; Adventure</v>
      </c>
      <c r="N3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3788">
        <f>YEAR(Table3[[#This Row],[date_added]])</f>
        <v>2019</v>
      </c>
      <c r="P3788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788" s="28">
        <f>IFERROR(VALUE(LEFT(Table3[[#This Row],[duration]], FIND(" ",Table3[[#This Row],[duration]])-1)), "")</f>
        <v>109</v>
      </c>
      <c r="R3788">
        <f t="shared" si="59"/>
        <v>109</v>
      </c>
    </row>
    <row r="3789" spans="1:18" ht="210" x14ac:dyDescent="0.15">
      <c r="A3789" t="s">
        <v>18408</v>
      </c>
      <c r="B3789" t="s">
        <v>24</v>
      </c>
      <c r="C3789" t="s">
        <v>18409</v>
      </c>
      <c r="E3789" t="s">
        <v>18410</v>
      </c>
      <c r="F3789" t="s">
        <v>938</v>
      </c>
      <c r="G3789" t="s">
        <v>18411</v>
      </c>
      <c r="H3789" s="28">
        <v>2019</v>
      </c>
      <c r="I3789" t="s">
        <v>29</v>
      </c>
      <c r="J3789" t="s">
        <v>30</v>
      </c>
      <c r="K3789" t="s">
        <v>3489</v>
      </c>
      <c r="L3789" t="s">
        <v>18412</v>
      </c>
      <c r="M3789" t="str">
        <f>IFERROR(LEFT(Table3[[#This Row],[listed_in]], FIND(",", Table3[[#This Row],[listed_in]]) - 1), Table3[[#This Row],[listed_in]])</f>
        <v>Crime TV Shows</v>
      </c>
      <c r="N3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89">
        <f>YEAR(Table3[[#This Row],[date_added]])</f>
        <v>2019</v>
      </c>
      <c r="P378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789" s="28">
        <f>IFERROR(VALUE(LEFT(Table3[[#This Row],[duration]], FIND(" ",Table3[[#This Row],[duration]])-1)), "")</f>
        <v>2</v>
      </c>
      <c r="R3789">
        <f t="shared" si="59"/>
        <v>2</v>
      </c>
    </row>
    <row r="3790" spans="1:18" ht="224" x14ac:dyDescent="0.15">
      <c r="A3790" t="s">
        <v>18413</v>
      </c>
      <c r="B3790" t="s">
        <v>14</v>
      </c>
      <c r="C3790" t="s">
        <v>18414</v>
      </c>
      <c r="D3790" t="s">
        <v>1124</v>
      </c>
      <c r="E3790" t="s">
        <v>18415</v>
      </c>
      <c r="F3790" t="s">
        <v>47</v>
      </c>
      <c r="G3790" t="s">
        <v>18411</v>
      </c>
      <c r="H3790" s="28">
        <v>2019</v>
      </c>
      <c r="I3790" t="s">
        <v>29</v>
      </c>
      <c r="J3790" t="s">
        <v>925</v>
      </c>
      <c r="K3790" t="s">
        <v>709</v>
      </c>
      <c r="L3790" t="s">
        <v>18416</v>
      </c>
      <c r="M3790" t="str">
        <f>IFERROR(LEFT(Table3[[#This Row],[listed_in]], FIND(",", Table3[[#This Row],[listed_in]]) - 1), Table3[[#This Row],[listed_in]])</f>
        <v>Comedies</v>
      </c>
      <c r="N3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790">
        <f>YEAR(Table3[[#This Row],[date_added]])</f>
        <v>2019</v>
      </c>
      <c r="P37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90" s="28">
        <f>IFERROR(VALUE(LEFT(Table3[[#This Row],[duration]], FIND(" ",Table3[[#This Row],[duration]])-1)), "")</f>
        <v>101</v>
      </c>
      <c r="R3790">
        <f t="shared" si="59"/>
        <v>101</v>
      </c>
    </row>
    <row r="3791" spans="1:18" ht="182" x14ac:dyDescent="0.15">
      <c r="A3791" t="s">
        <v>18417</v>
      </c>
      <c r="B3791" t="s">
        <v>24</v>
      </c>
      <c r="C3791" t="s">
        <v>18418</v>
      </c>
      <c r="G3791" t="s">
        <v>18411</v>
      </c>
      <c r="H3791" s="28">
        <v>2019</v>
      </c>
      <c r="I3791" t="s">
        <v>29</v>
      </c>
      <c r="J3791" t="s">
        <v>37</v>
      </c>
      <c r="K3791" t="s">
        <v>90</v>
      </c>
      <c r="L3791" t="s">
        <v>18419</v>
      </c>
      <c r="M3791" t="str">
        <f>IFERROR(LEFT(Table3[[#This Row],[listed_in]], FIND(",", Table3[[#This Row],[listed_in]]) - 1), Table3[[#This Row],[listed_in]])</f>
        <v>Crime TV Shows</v>
      </c>
      <c r="N3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91">
        <f>YEAR(Table3[[#This Row],[date_added]])</f>
        <v>2019</v>
      </c>
      <c r="P37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91" s="28">
        <f>IFERROR(VALUE(LEFT(Table3[[#This Row],[duration]], FIND(" ",Table3[[#This Row],[duration]])-1)), "")</f>
        <v>1</v>
      </c>
      <c r="R3791">
        <f t="shared" si="59"/>
        <v>1</v>
      </c>
    </row>
    <row r="3792" spans="1:18" ht="196" x14ac:dyDescent="0.15">
      <c r="A3792" t="s">
        <v>18420</v>
      </c>
      <c r="B3792" t="s">
        <v>14</v>
      </c>
      <c r="C3792" t="s">
        <v>18421</v>
      </c>
      <c r="D3792" t="s">
        <v>18422</v>
      </c>
      <c r="E3792" t="s">
        <v>18423</v>
      </c>
      <c r="F3792" t="s">
        <v>47</v>
      </c>
      <c r="G3792" t="s">
        <v>18411</v>
      </c>
      <c r="H3792" s="28">
        <v>2019</v>
      </c>
      <c r="I3792" t="s">
        <v>29</v>
      </c>
      <c r="J3792" t="s">
        <v>199</v>
      </c>
      <c r="K3792" t="s">
        <v>104</v>
      </c>
      <c r="L3792" t="s">
        <v>18424</v>
      </c>
      <c r="M3792" t="str">
        <f>IFERROR(LEFT(Table3[[#This Row],[listed_in]], FIND(",", Table3[[#This Row],[listed_in]]) - 1), Table3[[#This Row],[listed_in]])</f>
        <v>Dramas</v>
      </c>
      <c r="N3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792">
        <f>YEAR(Table3[[#This Row],[date_added]])</f>
        <v>2019</v>
      </c>
      <c r="P37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792" s="28">
        <f>IFERROR(VALUE(LEFT(Table3[[#This Row],[duration]], FIND(" ",Table3[[#This Row],[duration]])-1)), "")</f>
        <v>103</v>
      </c>
      <c r="R3792">
        <f t="shared" si="59"/>
        <v>103</v>
      </c>
    </row>
    <row r="3793" spans="1:18" ht="196" x14ac:dyDescent="0.15">
      <c r="A3793" t="s">
        <v>18425</v>
      </c>
      <c r="B3793" t="s">
        <v>14</v>
      </c>
      <c r="C3793" t="s">
        <v>18426</v>
      </c>
      <c r="D3793" t="s">
        <v>18427</v>
      </c>
      <c r="E3793" t="s">
        <v>18428</v>
      </c>
      <c r="F3793" t="s">
        <v>3295</v>
      </c>
      <c r="G3793" t="s">
        <v>18411</v>
      </c>
      <c r="H3793" s="28">
        <v>2019</v>
      </c>
      <c r="I3793" t="s">
        <v>29</v>
      </c>
      <c r="J3793" t="s">
        <v>302</v>
      </c>
      <c r="K3793" t="s">
        <v>494</v>
      </c>
      <c r="L3793" t="s">
        <v>18429</v>
      </c>
      <c r="M3793" t="str">
        <f>IFERROR(LEFT(Table3[[#This Row],[listed_in]], FIND(",", Table3[[#This Row],[listed_in]]) - 1), Table3[[#This Row],[listed_in]])</f>
        <v>Comedies</v>
      </c>
      <c r="N3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793">
        <f>YEAR(Table3[[#This Row],[date_added]])</f>
        <v>2019</v>
      </c>
      <c r="P379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793" s="28">
        <f>IFERROR(VALUE(LEFT(Table3[[#This Row],[duration]], FIND(" ",Table3[[#This Row],[duration]])-1)), "")</f>
        <v>98</v>
      </c>
      <c r="R3793">
        <f t="shared" si="59"/>
        <v>98</v>
      </c>
    </row>
    <row r="3794" spans="1:18" ht="409.6" x14ac:dyDescent="0.15">
      <c r="A3794" t="s">
        <v>18430</v>
      </c>
      <c r="B3794" t="s">
        <v>24</v>
      </c>
      <c r="C3794" t="s">
        <v>18431</v>
      </c>
      <c r="E3794" t="s">
        <v>18432</v>
      </c>
      <c r="F3794" t="s">
        <v>17</v>
      </c>
      <c r="G3794" t="s">
        <v>18411</v>
      </c>
      <c r="H3794" s="28">
        <v>2019</v>
      </c>
      <c r="I3794" t="s">
        <v>29</v>
      </c>
      <c r="J3794" t="s">
        <v>37</v>
      </c>
      <c r="K3794" t="s">
        <v>3489</v>
      </c>
      <c r="L3794" t="s">
        <v>18433</v>
      </c>
      <c r="M3794" t="str">
        <f>IFERROR(LEFT(Table3[[#This Row],[listed_in]], FIND(",", Table3[[#This Row],[listed_in]]) - 1), Table3[[#This Row],[listed_in]])</f>
        <v>Crime TV Shows</v>
      </c>
      <c r="N3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94">
        <f>YEAR(Table3[[#This Row],[date_added]])</f>
        <v>2019</v>
      </c>
      <c r="P37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94" s="28">
        <f>IFERROR(VALUE(LEFT(Table3[[#This Row],[duration]], FIND(" ",Table3[[#This Row],[duration]])-1)), "")</f>
        <v>1</v>
      </c>
      <c r="R3794">
        <f t="shared" si="59"/>
        <v>1</v>
      </c>
    </row>
    <row r="3795" spans="1:18" ht="182" x14ac:dyDescent="0.15">
      <c r="A3795" t="s">
        <v>18434</v>
      </c>
      <c r="B3795" t="s">
        <v>14</v>
      </c>
      <c r="C3795" t="s">
        <v>18435</v>
      </c>
      <c r="D3795" t="s">
        <v>18436</v>
      </c>
      <c r="E3795" t="s">
        <v>18437</v>
      </c>
      <c r="F3795" t="s">
        <v>634</v>
      </c>
      <c r="G3795" t="s">
        <v>18438</v>
      </c>
      <c r="H3795" s="28">
        <v>2019</v>
      </c>
      <c r="I3795" t="s">
        <v>29</v>
      </c>
      <c r="J3795" t="s">
        <v>2173</v>
      </c>
      <c r="K3795" t="s">
        <v>534</v>
      </c>
      <c r="L3795" t="s">
        <v>18439</v>
      </c>
      <c r="M3795" t="str">
        <f>IFERROR(LEFT(Table3[[#This Row],[listed_in]], FIND(",", Table3[[#This Row],[listed_in]]) - 1), Table3[[#This Row],[listed_in]])</f>
        <v>International Movies</v>
      </c>
      <c r="N3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795">
        <f>YEAR(Table3[[#This Row],[date_added]])</f>
        <v>2019</v>
      </c>
      <c r="P379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795" s="28">
        <f>IFERROR(VALUE(LEFT(Table3[[#This Row],[duration]], FIND(" ",Table3[[#This Row],[duration]])-1)), "")</f>
        <v>123</v>
      </c>
      <c r="R3795">
        <f t="shared" si="59"/>
        <v>123</v>
      </c>
    </row>
    <row r="3796" spans="1:18" ht="409.6" x14ac:dyDescent="0.15">
      <c r="A3796" t="s">
        <v>18440</v>
      </c>
      <c r="B3796" t="s">
        <v>24</v>
      </c>
      <c r="C3796" t="s">
        <v>18441</v>
      </c>
      <c r="E3796" t="s">
        <v>18442</v>
      </c>
      <c r="F3796" t="s">
        <v>17</v>
      </c>
      <c r="G3796" t="s">
        <v>18443</v>
      </c>
      <c r="H3796" s="28">
        <v>2019</v>
      </c>
      <c r="I3796" t="s">
        <v>29</v>
      </c>
      <c r="J3796" t="s">
        <v>37</v>
      </c>
      <c r="K3796" t="s">
        <v>2127</v>
      </c>
      <c r="L3796" t="s">
        <v>18444</v>
      </c>
      <c r="M3796" t="str">
        <f>IFERROR(LEFT(Table3[[#This Row],[listed_in]], FIND(",", Table3[[#This Row],[listed_in]]) - 1), Table3[[#This Row],[listed_in]])</f>
        <v>Stand-Up Comedy &amp; Talk Shows</v>
      </c>
      <c r="N3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96">
        <f>YEAR(Table3[[#This Row],[date_added]])</f>
        <v>2019</v>
      </c>
      <c r="P37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96" s="28">
        <f>IFERROR(VALUE(LEFT(Table3[[#This Row],[duration]], FIND(" ",Table3[[#This Row],[duration]])-1)), "")</f>
        <v>1</v>
      </c>
      <c r="R3796">
        <f t="shared" si="59"/>
        <v>1</v>
      </c>
    </row>
    <row r="3797" spans="1:18" ht="182" x14ac:dyDescent="0.15">
      <c r="A3797" t="s">
        <v>18445</v>
      </c>
      <c r="B3797" t="s">
        <v>14</v>
      </c>
      <c r="C3797" t="s">
        <v>18446</v>
      </c>
      <c r="D3797" t="s">
        <v>12636</v>
      </c>
      <c r="F3797" t="s">
        <v>17</v>
      </c>
      <c r="G3797" t="s">
        <v>18447</v>
      </c>
      <c r="H3797" s="28">
        <v>2019</v>
      </c>
      <c r="I3797" t="s">
        <v>111</v>
      </c>
      <c r="J3797" t="s">
        <v>2643</v>
      </c>
      <c r="K3797" t="s">
        <v>21</v>
      </c>
      <c r="L3797" t="s">
        <v>18448</v>
      </c>
      <c r="M3797" t="str">
        <f>IFERROR(LEFT(Table3[[#This Row],[listed_in]], FIND(",", Table3[[#This Row],[listed_in]]) - 1), Table3[[#This Row],[listed_in]])</f>
        <v>Documentaries</v>
      </c>
      <c r="N3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8</v>
      </c>
      <c r="O3797">
        <f>YEAR(Table3[[#This Row],[date_added]])</f>
        <v>2019</v>
      </c>
      <c r="P37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97" s="28">
        <f>IFERROR(VALUE(LEFT(Table3[[#This Row],[duration]], FIND(" ",Table3[[#This Row],[duration]])-1)), "")</f>
        <v>38</v>
      </c>
      <c r="R3797">
        <f t="shared" si="59"/>
        <v>38</v>
      </c>
    </row>
    <row r="3798" spans="1:18" ht="196" x14ac:dyDescent="0.15">
      <c r="A3798" t="s">
        <v>18449</v>
      </c>
      <c r="B3798" t="s">
        <v>24</v>
      </c>
      <c r="C3798" t="s">
        <v>18450</v>
      </c>
      <c r="E3798" t="s">
        <v>18451</v>
      </c>
      <c r="G3798" t="s">
        <v>18447</v>
      </c>
      <c r="H3798" s="28">
        <v>2017</v>
      </c>
      <c r="I3798" t="s">
        <v>29</v>
      </c>
      <c r="J3798" t="s">
        <v>37</v>
      </c>
      <c r="K3798" t="s">
        <v>430</v>
      </c>
      <c r="L3798" t="s">
        <v>18452</v>
      </c>
      <c r="M3798" t="str">
        <f>IFERROR(LEFT(Table3[[#This Row],[listed_in]], FIND(",", Table3[[#This Row],[listed_in]]) - 1), Table3[[#This Row],[listed_in]])</f>
        <v>Docuseries</v>
      </c>
      <c r="N3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98">
        <f>YEAR(Table3[[#This Row],[date_added]])</f>
        <v>2019</v>
      </c>
      <c r="P37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98" s="28">
        <f>IFERROR(VALUE(LEFT(Table3[[#This Row],[duration]], FIND(" ",Table3[[#This Row],[duration]])-1)), "")</f>
        <v>1</v>
      </c>
      <c r="R3798">
        <f t="shared" si="59"/>
        <v>1</v>
      </c>
    </row>
    <row r="3799" spans="1:18" ht="196" x14ac:dyDescent="0.15">
      <c r="A3799" t="s">
        <v>18453</v>
      </c>
      <c r="B3799" t="s">
        <v>14</v>
      </c>
      <c r="C3799" t="s">
        <v>18454</v>
      </c>
      <c r="D3799" t="s">
        <v>18455</v>
      </c>
      <c r="E3799" t="s">
        <v>18456</v>
      </c>
      <c r="F3799" t="s">
        <v>4564</v>
      </c>
      <c r="G3799" t="s">
        <v>18447</v>
      </c>
      <c r="H3799" s="28">
        <v>2019</v>
      </c>
      <c r="I3799" t="s">
        <v>29</v>
      </c>
      <c r="J3799" t="s">
        <v>925</v>
      </c>
      <c r="K3799" t="s">
        <v>70</v>
      </c>
      <c r="L3799" t="s">
        <v>18457</v>
      </c>
      <c r="M3799" t="str">
        <f>IFERROR(LEFT(Table3[[#This Row],[listed_in]], FIND(",", Table3[[#This Row],[listed_in]]) - 1), Table3[[#This Row],[listed_in]])</f>
        <v>Dramas</v>
      </c>
      <c r="N3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799">
        <f>YEAR(Table3[[#This Row],[date_added]])</f>
        <v>2019</v>
      </c>
      <c r="P3799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3799" s="28">
        <f>IFERROR(VALUE(LEFT(Table3[[#This Row],[duration]], FIND(" ",Table3[[#This Row],[duration]])-1)), "")</f>
        <v>101</v>
      </c>
      <c r="R3799">
        <f t="shared" si="59"/>
        <v>101</v>
      </c>
    </row>
    <row r="3800" spans="1:18" ht="409.6" x14ac:dyDescent="0.15">
      <c r="A3800" t="s">
        <v>18458</v>
      </c>
      <c r="B3800" t="s">
        <v>14</v>
      </c>
      <c r="C3800" t="s">
        <v>18459</v>
      </c>
      <c r="D3800" t="s">
        <v>2978</v>
      </c>
      <c r="E3800" t="s">
        <v>18460</v>
      </c>
      <c r="F3800" t="s">
        <v>17</v>
      </c>
      <c r="G3800" t="s">
        <v>18447</v>
      </c>
      <c r="H3800" s="28">
        <v>2019</v>
      </c>
      <c r="I3800" t="s">
        <v>77</v>
      </c>
      <c r="J3800" t="s">
        <v>353</v>
      </c>
      <c r="K3800" t="s">
        <v>18461</v>
      </c>
      <c r="L3800" t="s">
        <v>18462</v>
      </c>
      <c r="M3800" t="str">
        <f>IFERROR(LEFT(Table3[[#This Row],[listed_in]], FIND(",", Table3[[#This Row],[listed_in]]) - 1), Table3[[#This Row],[listed_in]])</f>
        <v>Action &amp; Adventure</v>
      </c>
      <c r="N3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800">
        <f>YEAR(Table3[[#This Row],[date_added]])</f>
        <v>2019</v>
      </c>
      <c r="P3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0" s="28">
        <f>IFERROR(VALUE(LEFT(Table3[[#This Row],[duration]], FIND(" ",Table3[[#This Row],[duration]])-1)), "")</f>
        <v>99</v>
      </c>
      <c r="R3800">
        <f t="shared" si="59"/>
        <v>99</v>
      </c>
    </row>
    <row r="3801" spans="1:18" ht="224" x14ac:dyDescent="0.15">
      <c r="A3801" t="s">
        <v>18463</v>
      </c>
      <c r="B3801" t="s">
        <v>24</v>
      </c>
      <c r="C3801" t="s">
        <v>18464</v>
      </c>
      <c r="E3801" t="s">
        <v>18465</v>
      </c>
      <c r="F3801" t="s">
        <v>17</v>
      </c>
      <c r="G3801" t="s">
        <v>18447</v>
      </c>
      <c r="H3801" s="28">
        <v>2018</v>
      </c>
      <c r="I3801" t="s">
        <v>29</v>
      </c>
      <c r="J3801" t="s">
        <v>30</v>
      </c>
      <c r="K3801" t="s">
        <v>3928</v>
      </c>
      <c r="L3801" t="s">
        <v>18466</v>
      </c>
      <c r="M3801" t="str">
        <f>IFERROR(LEFT(Table3[[#This Row],[listed_in]], FIND(",", Table3[[#This Row],[listed_in]]) - 1), Table3[[#This Row],[listed_in]])</f>
        <v>Romantic TV Shows</v>
      </c>
      <c r="N3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01">
        <f>YEAR(Table3[[#This Row],[date_added]])</f>
        <v>2019</v>
      </c>
      <c r="P38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1" s="28">
        <f>IFERROR(VALUE(LEFT(Table3[[#This Row],[duration]], FIND(" ",Table3[[#This Row],[duration]])-1)), "")</f>
        <v>2</v>
      </c>
      <c r="R3801">
        <f t="shared" si="59"/>
        <v>2</v>
      </c>
    </row>
    <row r="3802" spans="1:18" ht="210" x14ac:dyDescent="0.15">
      <c r="A3802" t="s">
        <v>18467</v>
      </c>
      <c r="B3802" t="s">
        <v>14</v>
      </c>
      <c r="C3802" t="s">
        <v>18468</v>
      </c>
      <c r="D3802" t="s">
        <v>18469</v>
      </c>
      <c r="E3802" t="s">
        <v>18470</v>
      </c>
      <c r="F3802" t="s">
        <v>17</v>
      </c>
      <c r="G3802" t="s">
        <v>18447</v>
      </c>
      <c r="H3802" s="28">
        <v>2019</v>
      </c>
      <c r="I3802" t="s">
        <v>29</v>
      </c>
      <c r="J3802" t="s">
        <v>61</v>
      </c>
      <c r="K3802" t="s">
        <v>18471</v>
      </c>
      <c r="L3802" t="s">
        <v>18472</v>
      </c>
      <c r="M3802" t="str">
        <f>IFERROR(LEFT(Table3[[#This Row],[listed_in]], FIND(",", Table3[[#This Row],[listed_in]]) - 1), Table3[[#This Row],[listed_in]])</f>
        <v>Horror Movies</v>
      </c>
      <c r="N3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802">
        <f>YEAR(Table3[[#This Row],[date_added]])</f>
        <v>2019</v>
      </c>
      <c r="P38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2" s="28">
        <f>IFERROR(VALUE(LEFT(Table3[[#This Row],[duration]], FIND(" ",Table3[[#This Row],[duration]])-1)), "")</f>
        <v>91</v>
      </c>
      <c r="R3802">
        <f t="shared" si="59"/>
        <v>91</v>
      </c>
    </row>
    <row r="3803" spans="1:18" ht="306" x14ac:dyDescent="0.15">
      <c r="A3803" t="s">
        <v>18473</v>
      </c>
      <c r="B3803" t="s">
        <v>24</v>
      </c>
      <c r="C3803" t="s">
        <v>18474</v>
      </c>
      <c r="E3803" t="s">
        <v>18475</v>
      </c>
      <c r="F3803" t="s">
        <v>17</v>
      </c>
      <c r="G3803" t="s">
        <v>18447</v>
      </c>
      <c r="H3803" s="28">
        <v>2019</v>
      </c>
      <c r="I3803" t="s">
        <v>29</v>
      </c>
      <c r="J3803" t="s">
        <v>37</v>
      </c>
      <c r="K3803" t="s">
        <v>5413</v>
      </c>
      <c r="L3803" t="s">
        <v>18476</v>
      </c>
      <c r="M3803" t="str">
        <f>IFERROR(LEFT(Table3[[#This Row],[listed_in]], FIND(",", Table3[[#This Row],[listed_in]]) - 1), Table3[[#This Row],[listed_in]])</f>
        <v>TV Dramas</v>
      </c>
      <c r="N3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03">
        <f>YEAR(Table3[[#This Row],[date_added]])</f>
        <v>2019</v>
      </c>
      <c r="P38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3" s="28">
        <f>IFERROR(VALUE(LEFT(Table3[[#This Row],[duration]], FIND(" ",Table3[[#This Row],[duration]])-1)), "")</f>
        <v>1</v>
      </c>
      <c r="R3803">
        <f t="shared" si="59"/>
        <v>1</v>
      </c>
    </row>
    <row r="3804" spans="1:18" ht="280" x14ac:dyDescent="0.15">
      <c r="A3804" t="s">
        <v>18477</v>
      </c>
      <c r="B3804" t="s">
        <v>14</v>
      </c>
      <c r="C3804" t="s">
        <v>18478</v>
      </c>
      <c r="D3804" t="s">
        <v>18479</v>
      </c>
      <c r="E3804" t="s">
        <v>18480</v>
      </c>
      <c r="G3804" t="s">
        <v>18481</v>
      </c>
      <c r="H3804" s="28">
        <v>2019</v>
      </c>
      <c r="I3804" t="s">
        <v>29</v>
      </c>
      <c r="J3804" t="s">
        <v>10989</v>
      </c>
      <c r="K3804" t="s">
        <v>18482</v>
      </c>
      <c r="L3804" t="s">
        <v>18483</v>
      </c>
      <c r="M3804" t="str">
        <f>IFERROR(LEFT(Table3[[#This Row],[listed_in]], FIND(",", Table3[[#This Row],[listed_in]]) - 1), Table3[[#This Row],[listed_in]])</f>
        <v>Comedies</v>
      </c>
      <c r="N3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3804">
        <f>YEAR(Table3[[#This Row],[date_added]])</f>
        <v>2019</v>
      </c>
      <c r="P380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04" s="28">
        <f>IFERROR(VALUE(LEFT(Table3[[#This Row],[duration]], FIND(" ",Table3[[#This Row],[duration]])-1)), "")</f>
        <v>30</v>
      </c>
      <c r="R3804">
        <f t="shared" si="59"/>
        <v>30</v>
      </c>
    </row>
    <row r="3805" spans="1:18" ht="196" x14ac:dyDescent="0.15">
      <c r="A3805" t="s">
        <v>18484</v>
      </c>
      <c r="B3805" t="s">
        <v>14</v>
      </c>
      <c r="C3805" t="s">
        <v>18485</v>
      </c>
      <c r="D3805" t="s">
        <v>18486</v>
      </c>
      <c r="F3805" t="s">
        <v>804</v>
      </c>
      <c r="G3805" t="s">
        <v>18487</v>
      </c>
      <c r="H3805" s="28">
        <v>2019</v>
      </c>
      <c r="I3805" t="s">
        <v>111</v>
      </c>
      <c r="J3805" t="s">
        <v>10989</v>
      </c>
      <c r="K3805" t="s">
        <v>128</v>
      </c>
      <c r="L3805" t="s">
        <v>18488</v>
      </c>
      <c r="M3805" t="str">
        <f>IFERROR(LEFT(Table3[[#This Row],[listed_in]], FIND(",", Table3[[#This Row],[listed_in]]) - 1), Table3[[#This Row],[listed_in]])</f>
        <v>Documentaries</v>
      </c>
      <c r="N3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3805">
        <f>YEAR(Table3[[#This Row],[date_added]])</f>
        <v>2019</v>
      </c>
      <c r="P38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5" s="28">
        <f>IFERROR(VALUE(LEFT(Table3[[#This Row],[duration]], FIND(" ",Table3[[#This Row],[duration]])-1)), "")</f>
        <v>30</v>
      </c>
      <c r="R3805">
        <f t="shared" si="59"/>
        <v>30</v>
      </c>
    </row>
    <row r="3806" spans="1:18" ht="210" x14ac:dyDescent="0.15">
      <c r="A3806" t="s">
        <v>18489</v>
      </c>
      <c r="B3806" t="s">
        <v>14</v>
      </c>
      <c r="C3806" t="s">
        <v>18490</v>
      </c>
      <c r="D3806" t="s">
        <v>18491</v>
      </c>
      <c r="E3806" t="s">
        <v>18492</v>
      </c>
      <c r="F3806" t="s">
        <v>47</v>
      </c>
      <c r="G3806" t="s">
        <v>18487</v>
      </c>
      <c r="H3806" s="28">
        <v>2018</v>
      </c>
      <c r="I3806" t="s">
        <v>77</v>
      </c>
      <c r="J3806" t="s">
        <v>3591</v>
      </c>
      <c r="K3806" t="s">
        <v>1127</v>
      </c>
      <c r="L3806" t="s">
        <v>18493</v>
      </c>
      <c r="M3806" t="str">
        <f>IFERROR(LEFT(Table3[[#This Row],[listed_in]], FIND(",", Table3[[#This Row],[listed_in]]) - 1), Table3[[#This Row],[listed_in]])</f>
        <v>Action &amp; Adventure</v>
      </c>
      <c r="N3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3806">
        <f>YEAR(Table3[[#This Row],[date_added]])</f>
        <v>2019</v>
      </c>
      <c r="P38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06" s="28">
        <f>IFERROR(VALUE(LEFT(Table3[[#This Row],[duration]], FIND(" ",Table3[[#This Row],[duration]])-1)), "")</f>
        <v>137</v>
      </c>
      <c r="R3806">
        <f t="shared" si="59"/>
        <v>137</v>
      </c>
    </row>
    <row r="3807" spans="1:18" ht="182" x14ac:dyDescent="0.15">
      <c r="A3807" t="s">
        <v>18494</v>
      </c>
      <c r="B3807" t="s">
        <v>14</v>
      </c>
      <c r="C3807" t="s">
        <v>18495</v>
      </c>
      <c r="D3807" t="s">
        <v>15634</v>
      </c>
      <c r="E3807" t="s">
        <v>18496</v>
      </c>
      <c r="F3807" t="s">
        <v>17</v>
      </c>
      <c r="G3807" t="s">
        <v>18497</v>
      </c>
      <c r="H3807" s="28">
        <v>2019</v>
      </c>
      <c r="I3807" t="s">
        <v>29</v>
      </c>
      <c r="J3807" t="s">
        <v>2230</v>
      </c>
      <c r="K3807" t="s">
        <v>1556</v>
      </c>
      <c r="L3807" t="s">
        <v>18498</v>
      </c>
      <c r="M3807" t="str">
        <f>IFERROR(LEFT(Table3[[#This Row],[listed_in]], FIND(",", Table3[[#This Row],[listed_in]]) - 1), Table3[[#This Row],[listed_in]])</f>
        <v>Stand-Up Comedy</v>
      </c>
      <c r="N3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3807">
        <f>YEAR(Table3[[#This Row],[date_added]])</f>
        <v>2019</v>
      </c>
      <c r="P38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7" s="28">
        <f>IFERROR(VALUE(LEFT(Table3[[#This Row],[duration]], FIND(" ",Table3[[#This Row],[duration]])-1)), "")</f>
        <v>66</v>
      </c>
      <c r="R3807">
        <f t="shared" si="59"/>
        <v>66</v>
      </c>
    </row>
    <row r="3808" spans="1:18" ht="182" x14ac:dyDescent="0.15">
      <c r="A3808" t="s">
        <v>18499</v>
      </c>
      <c r="B3808" t="s">
        <v>24</v>
      </c>
      <c r="C3808" t="s">
        <v>18500</v>
      </c>
      <c r="E3808" t="s">
        <v>18501</v>
      </c>
      <c r="F3808" t="s">
        <v>17</v>
      </c>
      <c r="G3808" t="s">
        <v>18502</v>
      </c>
      <c r="H3808" s="28">
        <v>2019</v>
      </c>
      <c r="I3808" t="s">
        <v>429</v>
      </c>
      <c r="J3808" t="s">
        <v>30</v>
      </c>
      <c r="K3808" t="s">
        <v>265</v>
      </c>
      <c r="L3808" t="s">
        <v>18503</v>
      </c>
      <c r="M3808" t="str">
        <f>IFERROR(LEFT(Table3[[#This Row],[listed_in]], FIND(",", Table3[[#This Row],[listed_in]]) - 1), Table3[[#This Row],[listed_in]])</f>
        <v>Kids' TV</v>
      </c>
      <c r="N3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08">
        <f>YEAR(Table3[[#This Row],[date_added]])</f>
        <v>2019</v>
      </c>
      <c r="P38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8" s="28">
        <f>IFERROR(VALUE(LEFT(Table3[[#This Row],[duration]], FIND(" ",Table3[[#This Row],[duration]])-1)), "")</f>
        <v>2</v>
      </c>
      <c r="R3808">
        <f t="shared" si="59"/>
        <v>2</v>
      </c>
    </row>
    <row r="3809" spans="1:18" ht="224" x14ac:dyDescent="0.15">
      <c r="A3809" t="s">
        <v>18504</v>
      </c>
      <c r="B3809" t="s">
        <v>24</v>
      </c>
      <c r="C3809" t="s">
        <v>18505</v>
      </c>
      <c r="E3809" t="s">
        <v>18506</v>
      </c>
      <c r="F3809" t="s">
        <v>133</v>
      </c>
      <c r="G3809" t="s">
        <v>18502</v>
      </c>
      <c r="H3809" s="28">
        <v>2018</v>
      </c>
      <c r="I3809" t="s">
        <v>29</v>
      </c>
      <c r="J3809" t="s">
        <v>30</v>
      </c>
      <c r="K3809" t="s">
        <v>665</v>
      </c>
      <c r="L3809" t="s">
        <v>18507</v>
      </c>
      <c r="M3809" t="str">
        <f>IFERROR(LEFT(Table3[[#This Row],[listed_in]], FIND(",", Table3[[#This Row],[listed_in]]) - 1), Table3[[#This Row],[listed_in]])</f>
        <v>Crime TV Shows</v>
      </c>
      <c r="N3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09">
        <f>YEAR(Table3[[#This Row],[date_added]])</f>
        <v>2019</v>
      </c>
      <c r="P380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809" s="28">
        <f>IFERROR(VALUE(LEFT(Table3[[#This Row],[duration]], FIND(" ",Table3[[#This Row],[duration]])-1)), "")</f>
        <v>2</v>
      </c>
      <c r="R3809">
        <f t="shared" si="59"/>
        <v>2</v>
      </c>
    </row>
    <row r="3810" spans="1:18" ht="224" x14ac:dyDescent="0.15">
      <c r="A3810" t="s">
        <v>18508</v>
      </c>
      <c r="B3810" t="s">
        <v>24</v>
      </c>
      <c r="C3810">
        <v>1994</v>
      </c>
      <c r="D3810" t="s">
        <v>18509</v>
      </c>
      <c r="F3810" t="s">
        <v>133</v>
      </c>
      <c r="G3810" t="s">
        <v>18510</v>
      </c>
      <c r="H3810" s="28">
        <v>2019</v>
      </c>
      <c r="I3810" t="s">
        <v>29</v>
      </c>
      <c r="J3810" t="s">
        <v>37</v>
      </c>
      <c r="K3810" t="s">
        <v>90</v>
      </c>
      <c r="L3810" t="s">
        <v>18511</v>
      </c>
      <c r="M3810" t="str">
        <f>IFERROR(LEFT(Table3[[#This Row],[listed_in]], FIND(",", Table3[[#This Row],[listed_in]]) - 1), Table3[[#This Row],[listed_in]])</f>
        <v>Crime TV Shows</v>
      </c>
      <c r="N3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10">
        <f>YEAR(Table3[[#This Row],[date_added]])</f>
        <v>2019</v>
      </c>
      <c r="P381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810" s="28">
        <f>IFERROR(VALUE(LEFT(Table3[[#This Row],[duration]], FIND(" ",Table3[[#This Row],[duration]])-1)), "")</f>
        <v>1</v>
      </c>
      <c r="R3810">
        <f t="shared" si="59"/>
        <v>1</v>
      </c>
    </row>
    <row r="3811" spans="1:18" ht="168" x14ac:dyDescent="0.15">
      <c r="A3811" t="s">
        <v>18512</v>
      </c>
      <c r="B3811" t="s">
        <v>14</v>
      </c>
      <c r="C3811" t="s">
        <v>18513</v>
      </c>
      <c r="D3811" t="s">
        <v>17988</v>
      </c>
      <c r="F3811" t="s">
        <v>664</v>
      </c>
      <c r="G3811" t="s">
        <v>18510</v>
      </c>
      <c r="H3811" s="28">
        <v>2014</v>
      </c>
      <c r="I3811" t="s">
        <v>77</v>
      </c>
      <c r="J3811" t="s">
        <v>1341</v>
      </c>
      <c r="K3811" t="s">
        <v>128</v>
      </c>
      <c r="L3811" t="s">
        <v>18514</v>
      </c>
      <c r="M3811" t="str">
        <f>IFERROR(LEFT(Table3[[#This Row],[listed_in]], FIND(",", Table3[[#This Row],[listed_in]]) - 1), Table3[[#This Row],[listed_in]])</f>
        <v>Documentaries</v>
      </c>
      <c r="N3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3811">
        <f>YEAR(Table3[[#This Row],[date_added]])</f>
        <v>2019</v>
      </c>
      <c r="P381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811" s="28">
        <f>IFERROR(VALUE(LEFT(Table3[[#This Row],[duration]], FIND(" ",Table3[[#This Row],[duration]])-1)), "")</f>
        <v>70</v>
      </c>
      <c r="R3811">
        <f t="shared" si="59"/>
        <v>70</v>
      </c>
    </row>
    <row r="3812" spans="1:18" ht="196" x14ac:dyDescent="0.15">
      <c r="A3812" t="s">
        <v>18515</v>
      </c>
      <c r="B3812" t="s">
        <v>14</v>
      </c>
      <c r="C3812" t="s">
        <v>18516</v>
      </c>
      <c r="D3812" t="s">
        <v>17988</v>
      </c>
      <c r="F3812" t="s">
        <v>18517</v>
      </c>
      <c r="G3812" t="s">
        <v>18510</v>
      </c>
      <c r="H3812" s="28">
        <v>2016</v>
      </c>
      <c r="I3812" t="s">
        <v>77</v>
      </c>
      <c r="J3812" t="s">
        <v>533</v>
      </c>
      <c r="K3812" t="s">
        <v>128</v>
      </c>
      <c r="L3812" t="s">
        <v>18518</v>
      </c>
      <c r="M3812" t="str">
        <f>IFERROR(LEFT(Table3[[#This Row],[listed_in]], FIND(",", Table3[[#This Row],[listed_in]]) - 1), Table3[[#This Row],[listed_in]])</f>
        <v>Documentaries</v>
      </c>
      <c r="N3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812">
        <f>YEAR(Table3[[#This Row],[date_added]])</f>
        <v>2019</v>
      </c>
      <c r="P3812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3812" s="28">
        <f>IFERROR(VALUE(LEFT(Table3[[#This Row],[duration]], FIND(" ",Table3[[#This Row],[duration]])-1)), "")</f>
        <v>87</v>
      </c>
      <c r="R3812">
        <f t="shared" si="59"/>
        <v>87</v>
      </c>
    </row>
    <row r="3813" spans="1:18" ht="196" x14ac:dyDescent="0.15">
      <c r="A3813" t="s">
        <v>18519</v>
      </c>
      <c r="B3813" t="s">
        <v>14</v>
      </c>
      <c r="C3813" t="s">
        <v>18520</v>
      </c>
      <c r="D3813" t="s">
        <v>17988</v>
      </c>
      <c r="F3813" t="s">
        <v>664</v>
      </c>
      <c r="G3813" t="s">
        <v>18510</v>
      </c>
      <c r="H3813" s="28">
        <v>2018</v>
      </c>
      <c r="I3813" t="s">
        <v>29</v>
      </c>
      <c r="J3813" t="s">
        <v>363</v>
      </c>
      <c r="K3813" t="s">
        <v>128</v>
      </c>
      <c r="L3813" t="s">
        <v>18521</v>
      </c>
      <c r="M3813" t="str">
        <f>IFERROR(LEFT(Table3[[#This Row],[listed_in]], FIND(",", Table3[[#This Row],[listed_in]]) - 1), Table3[[#This Row],[listed_in]])</f>
        <v>Documentaries</v>
      </c>
      <c r="N3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813">
        <f>YEAR(Table3[[#This Row],[date_added]])</f>
        <v>2019</v>
      </c>
      <c r="P381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813" s="28">
        <f>IFERROR(VALUE(LEFT(Table3[[#This Row],[duration]], FIND(" ",Table3[[#This Row],[duration]])-1)), "")</f>
        <v>88</v>
      </c>
      <c r="R3813">
        <f t="shared" si="59"/>
        <v>88</v>
      </c>
    </row>
    <row r="3814" spans="1:18" ht="252" x14ac:dyDescent="0.15">
      <c r="A3814" t="s">
        <v>18522</v>
      </c>
      <c r="B3814" t="s">
        <v>24</v>
      </c>
      <c r="C3814" t="s">
        <v>18523</v>
      </c>
      <c r="E3814" t="s">
        <v>18524</v>
      </c>
      <c r="F3814" t="s">
        <v>17</v>
      </c>
      <c r="G3814" t="s">
        <v>18510</v>
      </c>
      <c r="H3814" s="28">
        <v>2019</v>
      </c>
      <c r="I3814" t="s">
        <v>29</v>
      </c>
      <c r="J3814" t="s">
        <v>37</v>
      </c>
      <c r="K3814" t="s">
        <v>227</v>
      </c>
      <c r="L3814" t="s">
        <v>18525</v>
      </c>
      <c r="M3814" t="str">
        <f>IFERROR(LEFT(Table3[[#This Row],[listed_in]], FIND(",", Table3[[#This Row],[listed_in]]) - 1), Table3[[#This Row],[listed_in]])</f>
        <v>TV Comedies</v>
      </c>
      <c r="N3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14">
        <f>YEAR(Table3[[#This Row],[date_added]])</f>
        <v>2019</v>
      </c>
      <c r="P38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14" s="28">
        <f>IFERROR(VALUE(LEFT(Table3[[#This Row],[duration]], FIND(" ",Table3[[#This Row],[duration]])-1)), "")</f>
        <v>1</v>
      </c>
      <c r="R3814">
        <f t="shared" si="59"/>
        <v>1</v>
      </c>
    </row>
    <row r="3815" spans="1:18" ht="182" x14ac:dyDescent="0.15">
      <c r="A3815" t="s">
        <v>18526</v>
      </c>
      <c r="B3815" t="s">
        <v>14</v>
      </c>
      <c r="C3815" t="s">
        <v>18527</v>
      </c>
      <c r="D3815" t="s">
        <v>18528</v>
      </c>
      <c r="E3815" t="s">
        <v>18529</v>
      </c>
      <c r="F3815" t="s">
        <v>3631</v>
      </c>
      <c r="G3815" t="s">
        <v>18510</v>
      </c>
      <c r="H3815" s="28">
        <v>2019</v>
      </c>
      <c r="I3815" t="s">
        <v>29</v>
      </c>
      <c r="J3815" t="s">
        <v>20</v>
      </c>
      <c r="K3815" t="s">
        <v>904</v>
      </c>
      <c r="L3815" t="s">
        <v>18530</v>
      </c>
      <c r="M3815" t="str">
        <f>IFERROR(LEFT(Table3[[#This Row],[listed_in]], FIND(",", Table3[[#This Row],[listed_in]]) - 1), Table3[[#This Row],[listed_in]])</f>
        <v>Action &amp; Adventure</v>
      </c>
      <c r="N3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815">
        <f>YEAR(Table3[[#This Row],[date_added]])</f>
        <v>2019</v>
      </c>
      <c r="P381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815" s="28">
        <f>IFERROR(VALUE(LEFT(Table3[[#This Row],[duration]], FIND(" ",Table3[[#This Row],[duration]])-1)), "")</f>
        <v>90</v>
      </c>
      <c r="R3815">
        <f t="shared" si="59"/>
        <v>90</v>
      </c>
    </row>
    <row r="3816" spans="1:18" ht="182" x14ac:dyDescent="0.15">
      <c r="A3816" t="s">
        <v>18531</v>
      </c>
      <c r="B3816" t="s">
        <v>14</v>
      </c>
      <c r="C3816" t="s">
        <v>18532</v>
      </c>
      <c r="D3816" t="s">
        <v>18533</v>
      </c>
      <c r="G3816" t="s">
        <v>18510</v>
      </c>
      <c r="H3816" s="28">
        <v>2019</v>
      </c>
      <c r="I3816" t="s">
        <v>77</v>
      </c>
      <c r="J3816" t="s">
        <v>1361</v>
      </c>
      <c r="K3816" t="s">
        <v>593</v>
      </c>
      <c r="L3816" t="s">
        <v>18534</v>
      </c>
      <c r="M3816" t="str">
        <f>IFERROR(LEFT(Table3[[#This Row],[listed_in]], FIND(",", Table3[[#This Row],[listed_in]]) - 1), Table3[[#This Row],[listed_in]])</f>
        <v>Documentaries</v>
      </c>
      <c r="N3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3816">
        <f>YEAR(Table3[[#This Row],[date_added]])</f>
        <v>2019</v>
      </c>
      <c r="P38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16" s="28">
        <f>IFERROR(VALUE(LEFT(Table3[[#This Row],[duration]], FIND(" ",Table3[[#This Row],[duration]])-1)), "")</f>
        <v>84</v>
      </c>
      <c r="R3816">
        <f t="shared" si="59"/>
        <v>84</v>
      </c>
    </row>
    <row r="3817" spans="1:18" ht="182" x14ac:dyDescent="0.15">
      <c r="A3817" t="s">
        <v>18535</v>
      </c>
      <c r="B3817" t="s">
        <v>14</v>
      </c>
      <c r="C3817" t="s">
        <v>18536</v>
      </c>
      <c r="D3817" t="s">
        <v>18537</v>
      </c>
      <c r="E3817" t="s">
        <v>18538</v>
      </c>
      <c r="F3817" t="s">
        <v>1505</v>
      </c>
      <c r="G3817" t="s">
        <v>18510</v>
      </c>
      <c r="H3817" s="28">
        <v>2019</v>
      </c>
      <c r="I3817" t="s">
        <v>29</v>
      </c>
      <c r="J3817" t="s">
        <v>7409</v>
      </c>
      <c r="K3817" t="s">
        <v>1556</v>
      </c>
      <c r="L3817" t="s">
        <v>18539</v>
      </c>
      <c r="M3817" t="str">
        <f>IFERROR(LEFT(Table3[[#This Row],[listed_in]], FIND(",", Table3[[#This Row],[listed_in]]) - 1), Table3[[#This Row],[listed_in]])</f>
        <v>Stand-Up Comedy</v>
      </c>
      <c r="N3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3817">
        <f>YEAR(Table3[[#This Row],[date_added]])</f>
        <v>2019</v>
      </c>
      <c r="P381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817" s="28">
        <f>IFERROR(VALUE(LEFT(Table3[[#This Row],[duration]], FIND(" ",Table3[[#This Row],[duration]])-1)), "")</f>
        <v>53</v>
      </c>
      <c r="R3817">
        <f t="shared" si="59"/>
        <v>53</v>
      </c>
    </row>
    <row r="3818" spans="1:18" ht="210" x14ac:dyDescent="0.15">
      <c r="A3818" t="s">
        <v>18540</v>
      </c>
      <c r="B3818" t="s">
        <v>14</v>
      </c>
      <c r="C3818" t="s">
        <v>18541</v>
      </c>
      <c r="D3818" t="s">
        <v>18542</v>
      </c>
      <c r="E3818" t="s">
        <v>18543</v>
      </c>
      <c r="F3818" t="s">
        <v>17</v>
      </c>
      <c r="G3818" t="s">
        <v>18510</v>
      </c>
      <c r="H3818" s="28">
        <v>2019</v>
      </c>
      <c r="I3818" t="s">
        <v>29</v>
      </c>
      <c r="J3818" t="s">
        <v>533</v>
      </c>
      <c r="K3818" t="s">
        <v>17013</v>
      </c>
      <c r="L3818" t="s">
        <v>18544</v>
      </c>
      <c r="M3818" t="str">
        <f>IFERROR(LEFT(Table3[[#This Row],[listed_in]], FIND(",", Table3[[#This Row],[listed_in]]) - 1), Table3[[#This Row],[listed_in]])</f>
        <v>Dramas</v>
      </c>
      <c r="N3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818">
        <f>YEAR(Table3[[#This Row],[date_added]])</f>
        <v>2019</v>
      </c>
      <c r="P38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18" s="28">
        <f>IFERROR(VALUE(LEFT(Table3[[#This Row],[duration]], FIND(" ",Table3[[#This Row],[duration]])-1)), "")</f>
        <v>87</v>
      </c>
      <c r="R3818">
        <f t="shared" si="59"/>
        <v>87</v>
      </c>
    </row>
    <row r="3819" spans="1:18" ht="210" x14ac:dyDescent="0.15">
      <c r="A3819" t="s">
        <v>18545</v>
      </c>
      <c r="B3819" t="s">
        <v>24</v>
      </c>
      <c r="C3819" t="s">
        <v>18546</v>
      </c>
      <c r="E3819" t="s">
        <v>18547</v>
      </c>
      <c r="F3819" t="s">
        <v>76</v>
      </c>
      <c r="G3819" t="s">
        <v>18510</v>
      </c>
      <c r="H3819" s="28">
        <v>2019</v>
      </c>
      <c r="I3819" t="s">
        <v>29</v>
      </c>
      <c r="J3819" t="s">
        <v>30</v>
      </c>
      <c r="K3819" t="s">
        <v>233</v>
      </c>
      <c r="L3819" t="s">
        <v>18548</v>
      </c>
      <c r="M3819" t="str">
        <f>IFERROR(LEFT(Table3[[#This Row],[listed_in]], FIND(",", Table3[[#This Row],[listed_in]]) - 1), Table3[[#This Row],[listed_in]])</f>
        <v>British TV Shows</v>
      </c>
      <c r="N3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19">
        <f>YEAR(Table3[[#This Row],[date_added]])</f>
        <v>2019</v>
      </c>
      <c r="P38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19" s="28">
        <f>IFERROR(VALUE(LEFT(Table3[[#This Row],[duration]], FIND(" ",Table3[[#This Row],[duration]])-1)), "")</f>
        <v>2</v>
      </c>
      <c r="R3819">
        <f t="shared" si="59"/>
        <v>2</v>
      </c>
    </row>
    <row r="3820" spans="1:18" ht="266" x14ac:dyDescent="0.15">
      <c r="A3820" t="s">
        <v>18549</v>
      </c>
      <c r="B3820" t="s">
        <v>14</v>
      </c>
      <c r="C3820" t="s">
        <v>18550</v>
      </c>
      <c r="D3820" t="s">
        <v>18551</v>
      </c>
      <c r="E3820" t="s">
        <v>18552</v>
      </c>
      <c r="F3820" t="s">
        <v>17</v>
      </c>
      <c r="G3820" t="s">
        <v>18553</v>
      </c>
      <c r="H3820" s="28">
        <v>2019</v>
      </c>
      <c r="I3820" t="s">
        <v>111</v>
      </c>
      <c r="J3820" t="s">
        <v>20</v>
      </c>
      <c r="K3820" t="s">
        <v>653</v>
      </c>
      <c r="L3820" t="s">
        <v>18554</v>
      </c>
      <c r="M3820" t="str">
        <f>IFERROR(LEFT(Table3[[#This Row],[listed_in]], FIND(",", Table3[[#This Row],[listed_in]]) - 1), Table3[[#This Row],[listed_in]])</f>
        <v>Children &amp; Family Movies</v>
      </c>
      <c r="N3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820">
        <f>YEAR(Table3[[#This Row],[date_added]])</f>
        <v>2019</v>
      </c>
      <c r="P38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20" s="28">
        <f>IFERROR(VALUE(LEFT(Table3[[#This Row],[duration]], FIND(" ",Table3[[#This Row],[duration]])-1)), "")</f>
        <v>90</v>
      </c>
      <c r="R3820">
        <f t="shared" si="59"/>
        <v>90</v>
      </c>
    </row>
    <row r="3821" spans="1:18" ht="280" x14ac:dyDescent="0.15">
      <c r="A3821" t="s">
        <v>18555</v>
      </c>
      <c r="B3821" t="s">
        <v>14</v>
      </c>
      <c r="C3821" t="s">
        <v>18556</v>
      </c>
      <c r="D3821" t="s">
        <v>18557</v>
      </c>
      <c r="E3821" t="s">
        <v>18558</v>
      </c>
      <c r="F3821" t="s">
        <v>47</v>
      </c>
      <c r="G3821" t="s">
        <v>18553</v>
      </c>
      <c r="H3821" s="28">
        <v>2018</v>
      </c>
      <c r="I3821" t="s">
        <v>29</v>
      </c>
      <c r="J3821" t="s">
        <v>272</v>
      </c>
      <c r="K3821" t="s">
        <v>70</v>
      </c>
      <c r="L3821" t="s">
        <v>18559</v>
      </c>
      <c r="M3821" t="str">
        <f>IFERROR(LEFT(Table3[[#This Row],[listed_in]], FIND(",", Table3[[#This Row],[listed_in]]) - 1), Table3[[#This Row],[listed_in]])</f>
        <v>Dramas</v>
      </c>
      <c r="N3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821">
        <f>YEAR(Table3[[#This Row],[date_added]])</f>
        <v>2019</v>
      </c>
      <c r="P38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21" s="28">
        <f>IFERROR(VALUE(LEFT(Table3[[#This Row],[duration]], FIND(" ",Table3[[#This Row],[duration]])-1)), "")</f>
        <v>96</v>
      </c>
      <c r="R3821">
        <f t="shared" si="59"/>
        <v>96</v>
      </c>
    </row>
    <row r="3822" spans="1:18" ht="154" x14ac:dyDescent="0.15">
      <c r="A3822" t="s">
        <v>18560</v>
      </c>
      <c r="B3822" t="s">
        <v>14</v>
      </c>
      <c r="C3822" t="s">
        <v>18561</v>
      </c>
      <c r="D3822" t="s">
        <v>18562</v>
      </c>
      <c r="E3822" t="s">
        <v>18563</v>
      </c>
      <c r="F3822" t="s">
        <v>76</v>
      </c>
      <c r="G3822" t="s">
        <v>18553</v>
      </c>
      <c r="H3822" s="28">
        <v>2019</v>
      </c>
      <c r="I3822" t="s">
        <v>111</v>
      </c>
      <c r="J3822" t="s">
        <v>140</v>
      </c>
      <c r="K3822" t="s">
        <v>112</v>
      </c>
      <c r="L3822" t="s">
        <v>18564</v>
      </c>
      <c r="M3822" t="str">
        <f>IFERROR(LEFT(Table3[[#This Row],[listed_in]], FIND(",", Table3[[#This Row],[listed_in]]) - 1), Table3[[#This Row],[listed_in]])</f>
        <v>Children &amp; Family Movies</v>
      </c>
      <c r="N3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822">
        <f>YEAR(Table3[[#This Row],[date_added]])</f>
        <v>2019</v>
      </c>
      <c r="P382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22" s="28">
        <f>IFERROR(VALUE(LEFT(Table3[[#This Row],[duration]], FIND(" ",Table3[[#This Row],[duration]])-1)), "")</f>
        <v>94</v>
      </c>
      <c r="R3822">
        <f t="shared" si="59"/>
        <v>94</v>
      </c>
    </row>
    <row r="3823" spans="1:18" ht="196" x14ac:dyDescent="0.15">
      <c r="A3823" t="s">
        <v>18565</v>
      </c>
      <c r="B3823" t="s">
        <v>24</v>
      </c>
      <c r="C3823" t="s">
        <v>18566</v>
      </c>
      <c r="E3823" t="s">
        <v>18567</v>
      </c>
      <c r="F3823" t="s">
        <v>76</v>
      </c>
      <c r="G3823" t="s">
        <v>18568</v>
      </c>
      <c r="H3823" s="28">
        <v>2017</v>
      </c>
      <c r="I3823" t="s">
        <v>171</v>
      </c>
      <c r="J3823" t="s">
        <v>37</v>
      </c>
      <c r="K3823" t="s">
        <v>7620</v>
      </c>
      <c r="L3823" t="s">
        <v>18569</v>
      </c>
      <c r="M3823" t="str">
        <f>IFERROR(LEFT(Table3[[#This Row],[listed_in]], FIND(",", Table3[[#This Row],[listed_in]]) - 1), Table3[[#This Row],[listed_in]])</f>
        <v>British TV Shows</v>
      </c>
      <c r="N3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23">
        <f>YEAR(Table3[[#This Row],[date_added]])</f>
        <v>2019</v>
      </c>
      <c r="P38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23" s="28">
        <f>IFERROR(VALUE(LEFT(Table3[[#This Row],[duration]], FIND(" ",Table3[[#This Row],[duration]])-1)), "")</f>
        <v>1</v>
      </c>
      <c r="R3823">
        <f t="shared" si="59"/>
        <v>1</v>
      </c>
    </row>
    <row r="3824" spans="1:18" ht="196" x14ac:dyDescent="0.15">
      <c r="A3824" t="s">
        <v>18570</v>
      </c>
      <c r="B3824" t="s">
        <v>14</v>
      </c>
      <c r="C3824" t="s">
        <v>18571</v>
      </c>
      <c r="D3824" t="s">
        <v>18572</v>
      </c>
      <c r="E3824" t="s">
        <v>18573</v>
      </c>
      <c r="F3824" t="s">
        <v>47</v>
      </c>
      <c r="G3824" t="s">
        <v>18568</v>
      </c>
      <c r="H3824" s="28">
        <v>2018</v>
      </c>
      <c r="I3824" t="s">
        <v>29</v>
      </c>
      <c r="J3824" t="s">
        <v>772</v>
      </c>
      <c r="K3824" t="s">
        <v>70</v>
      </c>
      <c r="L3824" t="s">
        <v>18574</v>
      </c>
      <c r="M3824" t="str">
        <f>IFERROR(LEFT(Table3[[#This Row],[listed_in]], FIND(",", Table3[[#This Row],[listed_in]]) - 1), Table3[[#This Row],[listed_in]])</f>
        <v>Dramas</v>
      </c>
      <c r="N3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824">
        <f>YEAR(Table3[[#This Row],[date_added]])</f>
        <v>2019</v>
      </c>
      <c r="P38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24" s="28">
        <f>IFERROR(VALUE(LEFT(Table3[[#This Row],[duration]], FIND(" ",Table3[[#This Row],[duration]])-1)), "")</f>
        <v>108</v>
      </c>
      <c r="R3824">
        <f t="shared" si="59"/>
        <v>108</v>
      </c>
    </row>
    <row r="3825" spans="1:18" ht="182" x14ac:dyDescent="0.15">
      <c r="A3825" t="s">
        <v>18575</v>
      </c>
      <c r="B3825" t="s">
        <v>24</v>
      </c>
      <c r="C3825" t="s">
        <v>18576</v>
      </c>
      <c r="E3825" t="s">
        <v>18577</v>
      </c>
      <c r="F3825" t="s">
        <v>1535</v>
      </c>
      <c r="G3825" t="s">
        <v>18568</v>
      </c>
      <c r="H3825" s="28">
        <v>2017</v>
      </c>
      <c r="I3825" t="s">
        <v>171</v>
      </c>
      <c r="J3825" t="s">
        <v>37</v>
      </c>
      <c r="K3825" t="s">
        <v>16831</v>
      </c>
      <c r="L3825" t="s">
        <v>18578</v>
      </c>
      <c r="M3825" t="str">
        <f>IFERROR(LEFT(Table3[[#This Row],[listed_in]], FIND(",", Table3[[#This Row],[listed_in]]) - 1), Table3[[#This Row],[listed_in]])</f>
        <v>Kids' TV</v>
      </c>
      <c r="N3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25">
        <f>YEAR(Table3[[#This Row],[date_added]])</f>
        <v>2019</v>
      </c>
      <c r="P382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825" s="28">
        <f>IFERROR(VALUE(LEFT(Table3[[#This Row],[duration]], FIND(" ",Table3[[#This Row],[duration]])-1)), "")</f>
        <v>1</v>
      </c>
      <c r="R3825">
        <f t="shared" si="59"/>
        <v>1</v>
      </c>
    </row>
    <row r="3826" spans="1:18" ht="168" x14ac:dyDescent="0.15">
      <c r="A3826" t="s">
        <v>18579</v>
      </c>
      <c r="B3826" t="s">
        <v>24</v>
      </c>
      <c r="C3826" t="s">
        <v>18580</v>
      </c>
      <c r="E3826" t="s">
        <v>18581</v>
      </c>
      <c r="G3826" t="s">
        <v>18568</v>
      </c>
      <c r="H3826" s="28">
        <v>2019</v>
      </c>
      <c r="I3826" t="s">
        <v>77</v>
      </c>
      <c r="J3826" t="s">
        <v>37</v>
      </c>
      <c r="K3826" t="s">
        <v>1613</v>
      </c>
      <c r="L3826" t="s">
        <v>18582</v>
      </c>
      <c r="M3826" t="str">
        <f>IFERROR(LEFT(Table3[[#This Row],[listed_in]], FIND(",", Table3[[#This Row],[listed_in]]) - 1), Table3[[#This Row],[listed_in]])</f>
        <v>International TV Shows</v>
      </c>
      <c r="N3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26">
        <f>YEAR(Table3[[#This Row],[date_added]])</f>
        <v>2019</v>
      </c>
      <c r="P38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26" s="28">
        <f>IFERROR(VALUE(LEFT(Table3[[#This Row],[duration]], FIND(" ",Table3[[#This Row],[duration]])-1)), "")</f>
        <v>1</v>
      </c>
      <c r="R3826">
        <f t="shared" si="59"/>
        <v>1</v>
      </c>
    </row>
    <row r="3827" spans="1:18" ht="266" x14ac:dyDescent="0.15">
      <c r="A3827" t="s">
        <v>18583</v>
      </c>
      <c r="B3827" t="s">
        <v>14</v>
      </c>
      <c r="C3827" t="s">
        <v>18584</v>
      </c>
      <c r="D3827" t="s">
        <v>18585</v>
      </c>
      <c r="E3827" t="s">
        <v>18586</v>
      </c>
      <c r="F3827" t="s">
        <v>17</v>
      </c>
      <c r="G3827" t="s">
        <v>18587</v>
      </c>
      <c r="H3827" s="28">
        <v>2019</v>
      </c>
      <c r="I3827" t="s">
        <v>320</v>
      </c>
      <c r="J3827" t="s">
        <v>380</v>
      </c>
      <c r="K3827" t="s">
        <v>273</v>
      </c>
      <c r="L3827" t="s">
        <v>18588</v>
      </c>
      <c r="M3827" t="str">
        <f>IFERROR(LEFT(Table3[[#This Row],[listed_in]], FIND(",", Table3[[#This Row],[listed_in]]) - 1), Table3[[#This Row],[listed_in]])</f>
        <v>Action &amp; Adventure</v>
      </c>
      <c r="N3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827">
        <f>YEAR(Table3[[#This Row],[date_added]])</f>
        <v>2019</v>
      </c>
      <c r="P38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27" s="28">
        <f>IFERROR(VALUE(LEFT(Table3[[#This Row],[duration]], FIND(" ",Table3[[#This Row],[duration]])-1)), "")</f>
        <v>102</v>
      </c>
      <c r="R3827">
        <f t="shared" si="59"/>
        <v>102</v>
      </c>
    </row>
    <row r="3828" spans="1:18" ht="210" x14ac:dyDescent="0.15">
      <c r="A3828" t="s">
        <v>18589</v>
      </c>
      <c r="B3828" t="s">
        <v>24</v>
      </c>
      <c r="C3828" t="s">
        <v>18590</v>
      </c>
      <c r="E3828" t="s">
        <v>18591</v>
      </c>
      <c r="F3828" t="s">
        <v>352</v>
      </c>
      <c r="G3828" t="s">
        <v>18587</v>
      </c>
      <c r="H3828" s="28">
        <v>2018</v>
      </c>
      <c r="I3828" t="s">
        <v>77</v>
      </c>
      <c r="J3828" t="s">
        <v>37</v>
      </c>
      <c r="K3828" t="s">
        <v>480</v>
      </c>
      <c r="L3828" t="s">
        <v>18592</v>
      </c>
      <c r="M3828" t="str">
        <f>IFERROR(LEFT(Table3[[#This Row],[listed_in]], FIND(",", Table3[[#This Row],[listed_in]]) - 1), Table3[[#This Row],[listed_in]])</f>
        <v>Anime Series</v>
      </c>
      <c r="N3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28">
        <f>YEAR(Table3[[#This Row],[date_added]])</f>
        <v>2019</v>
      </c>
      <c r="P382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828" s="28">
        <f>IFERROR(VALUE(LEFT(Table3[[#This Row],[duration]], FIND(" ",Table3[[#This Row],[duration]])-1)), "")</f>
        <v>1</v>
      </c>
      <c r="R3828">
        <f t="shared" si="59"/>
        <v>1</v>
      </c>
    </row>
    <row r="3829" spans="1:18" ht="409.6" x14ac:dyDescent="0.15">
      <c r="A3829" t="s">
        <v>18593</v>
      </c>
      <c r="B3829" t="s">
        <v>14</v>
      </c>
      <c r="C3829" t="s">
        <v>18594</v>
      </c>
      <c r="E3829" t="s">
        <v>18595</v>
      </c>
      <c r="F3829" t="s">
        <v>17</v>
      </c>
      <c r="G3829" t="s">
        <v>18587</v>
      </c>
      <c r="H3829" s="28">
        <v>2019</v>
      </c>
      <c r="I3829" t="s">
        <v>29</v>
      </c>
      <c r="J3829" t="s">
        <v>172</v>
      </c>
      <c r="K3829" t="s">
        <v>200</v>
      </c>
      <c r="L3829" t="s">
        <v>18596</v>
      </c>
      <c r="M3829" t="str">
        <f>IFERROR(LEFT(Table3[[#This Row],[listed_in]], FIND(",", Table3[[#This Row],[listed_in]]) - 1), Table3[[#This Row],[listed_in]])</f>
        <v>Comedies</v>
      </c>
      <c r="N3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829">
        <f>YEAR(Table3[[#This Row],[date_added]])</f>
        <v>2019</v>
      </c>
      <c r="P38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29" s="28">
        <f>IFERROR(VALUE(LEFT(Table3[[#This Row],[duration]], FIND(" ",Table3[[#This Row],[duration]])-1)), "")</f>
        <v>61</v>
      </c>
      <c r="R3829">
        <f t="shared" si="59"/>
        <v>61</v>
      </c>
    </row>
    <row r="3830" spans="1:18" ht="182" x14ac:dyDescent="0.15">
      <c r="A3830" t="s">
        <v>18597</v>
      </c>
      <c r="B3830" t="s">
        <v>14</v>
      </c>
      <c r="C3830" t="s">
        <v>18598</v>
      </c>
      <c r="D3830" t="s">
        <v>18599</v>
      </c>
      <c r="F3830" t="s">
        <v>17</v>
      </c>
      <c r="G3830" t="s">
        <v>18587</v>
      </c>
      <c r="H3830" s="28">
        <v>2018</v>
      </c>
      <c r="I3830" t="s">
        <v>29</v>
      </c>
      <c r="J3830" t="s">
        <v>140</v>
      </c>
      <c r="K3830" t="s">
        <v>21</v>
      </c>
      <c r="L3830" t="s">
        <v>18600</v>
      </c>
      <c r="M3830" t="str">
        <f>IFERROR(LEFT(Table3[[#This Row],[listed_in]], FIND(",", Table3[[#This Row],[listed_in]]) - 1), Table3[[#This Row],[listed_in]])</f>
        <v>Documentaries</v>
      </c>
      <c r="N3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830">
        <f>YEAR(Table3[[#This Row],[date_added]])</f>
        <v>2019</v>
      </c>
      <c r="P38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30" s="28">
        <f>IFERROR(VALUE(LEFT(Table3[[#This Row],[duration]], FIND(" ",Table3[[#This Row],[duration]])-1)), "")</f>
        <v>94</v>
      </c>
      <c r="R3830">
        <f t="shared" si="59"/>
        <v>94</v>
      </c>
    </row>
    <row r="3831" spans="1:18" ht="280" x14ac:dyDescent="0.15">
      <c r="A3831" t="s">
        <v>18601</v>
      </c>
      <c r="B3831" t="s">
        <v>14</v>
      </c>
      <c r="C3831" t="s">
        <v>18602</v>
      </c>
      <c r="D3831" t="s">
        <v>10746</v>
      </c>
      <c r="E3831" t="s">
        <v>18603</v>
      </c>
      <c r="F3831" t="s">
        <v>17</v>
      </c>
      <c r="G3831" t="s">
        <v>18604</v>
      </c>
      <c r="H3831" s="28">
        <v>2019</v>
      </c>
      <c r="I3831" t="s">
        <v>429</v>
      </c>
      <c r="J3831" t="s">
        <v>1341</v>
      </c>
      <c r="K3831" t="s">
        <v>112</v>
      </c>
      <c r="L3831" t="s">
        <v>18605</v>
      </c>
      <c r="M3831" t="str">
        <f>IFERROR(LEFT(Table3[[#This Row],[listed_in]], FIND(",", Table3[[#This Row],[listed_in]]) - 1), Table3[[#This Row],[listed_in]])</f>
        <v>Children &amp; Family Movies</v>
      </c>
      <c r="N3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3831">
        <f>YEAR(Table3[[#This Row],[date_added]])</f>
        <v>2019</v>
      </c>
      <c r="P38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31" s="28">
        <f>IFERROR(VALUE(LEFT(Table3[[#This Row],[duration]], FIND(" ",Table3[[#This Row],[duration]])-1)), "")</f>
        <v>70</v>
      </c>
      <c r="R3831">
        <f t="shared" si="59"/>
        <v>70</v>
      </c>
    </row>
    <row r="3832" spans="1:18" ht="154" x14ac:dyDescent="0.15">
      <c r="A3832" t="s">
        <v>18606</v>
      </c>
      <c r="B3832" t="s">
        <v>14</v>
      </c>
      <c r="C3832" t="s">
        <v>18607</v>
      </c>
      <c r="D3832" t="s">
        <v>18608</v>
      </c>
      <c r="E3832" t="s">
        <v>18608</v>
      </c>
      <c r="F3832" t="s">
        <v>2295</v>
      </c>
      <c r="G3832" t="s">
        <v>18609</v>
      </c>
      <c r="H3832" s="28">
        <v>2018</v>
      </c>
      <c r="I3832" t="s">
        <v>77</v>
      </c>
      <c r="J3832" t="s">
        <v>363</v>
      </c>
      <c r="K3832" t="s">
        <v>21</v>
      </c>
      <c r="L3832" t="s">
        <v>18610</v>
      </c>
      <c r="M3832" t="str">
        <f>IFERROR(LEFT(Table3[[#This Row],[listed_in]], FIND(",", Table3[[#This Row],[listed_in]]) - 1), Table3[[#This Row],[listed_in]])</f>
        <v>Documentaries</v>
      </c>
      <c r="N3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832">
        <f>YEAR(Table3[[#This Row],[date_added]])</f>
        <v>2019</v>
      </c>
      <c r="P3832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3832" s="28">
        <f>IFERROR(VALUE(LEFT(Table3[[#This Row],[duration]], FIND(" ",Table3[[#This Row],[duration]])-1)), "")</f>
        <v>88</v>
      </c>
      <c r="R3832">
        <f t="shared" si="59"/>
        <v>88</v>
      </c>
    </row>
    <row r="3833" spans="1:18" ht="168" x14ac:dyDescent="0.15">
      <c r="A3833" t="s">
        <v>18611</v>
      </c>
      <c r="B3833" t="s">
        <v>24</v>
      </c>
      <c r="C3833" t="s">
        <v>18612</v>
      </c>
      <c r="E3833" t="s">
        <v>18613</v>
      </c>
      <c r="F3833" t="s">
        <v>902</v>
      </c>
      <c r="G3833" t="s">
        <v>18609</v>
      </c>
      <c r="H3833" s="28">
        <v>2019</v>
      </c>
      <c r="I3833" t="s">
        <v>77</v>
      </c>
      <c r="J3833" t="s">
        <v>37</v>
      </c>
      <c r="K3833" t="s">
        <v>1156</v>
      </c>
      <c r="L3833" t="s">
        <v>18614</v>
      </c>
      <c r="M3833" t="str">
        <f>IFERROR(LEFT(Table3[[#This Row],[listed_in]], FIND(",", Table3[[#This Row],[listed_in]]) - 1), Table3[[#This Row],[listed_in]])</f>
        <v>Crime TV Shows</v>
      </c>
      <c r="N3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33">
        <f>YEAR(Table3[[#This Row],[date_added]])</f>
        <v>2019</v>
      </c>
      <c r="P383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833" s="28">
        <f>IFERROR(VALUE(LEFT(Table3[[#This Row],[duration]], FIND(" ",Table3[[#This Row],[duration]])-1)), "")</f>
        <v>1</v>
      </c>
      <c r="R3833">
        <f t="shared" si="59"/>
        <v>1</v>
      </c>
    </row>
    <row r="3834" spans="1:18" ht="182" x14ac:dyDescent="0.15">
      <c r="A3834" t="s">
        <v>18615</v>
      </c>
      <c r="B3834" t="s">
        <v>14</v>
      </c>
      <c r="C3834" t="s">
        <v>18616</v>
      </c>
      <c r="D3834" t="s">
        <v>18617</v>
      </c>
      <c r="E3834" t="s">
        <v>18618</v>
      </c>
      <c r="F3834" t="s">
        <v>18619</v>
      </c>
      <c r="G3834" t="s">
        <v>18620</v>
      </c>
      <c r="H3834" s="28">
        <v>2018</v>
      </c>
      <c r="I3834" t="s">
        <v>29</v>
      </c>
      <c r="J3834" t="s">
        <v>368</v>
      </c>
      <c r="K3834" t="s">
        <v>70</v>
      </c>
      <c r="L3834" t="s">
        <v>18621</v>
      </c>
      <c r="M3834" t="str">
        <f>IFERROR(LEFT(Table3[[#This Row],[listed_in]], FIND(",", Table3[[#This Row],[listed_in]]) - 1), Table3[[#This Row],[listed_in]])</f>
        <v>Dramas</v>
      </c>
      <c r="N3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834">
        <f>YEAR(Table3[[#This Row],[date_added]])</f>
        <v>2019</v>
      </c>
      <c r="P3834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3834" s="28">
        <f>IFERROR(VALUE(LEFT(Table3[[#This Row],[duration]], FIND(" ",Table3[[#This Row],[duration]])-1)), "")</f>
        <v>100</v>
      </c>
      <c r="R3834">
        <f t="shared" si="59"/>
        <v>100</v>
      </c>
    </row>
    <row r="3835" spans="1:18" ht="196" x14ac:dyDescent="0.15">
      <c r="A3835" t="s">
        <v>18622</v>
      </c>
      <c r="B3835" t="s">
        <v>14</v>
      </c>
      <c r="C3835" t="s">
        <v>18623</v>
      </c>
      <c r="D3835" t="s">
        <v>18624</v>
      </c>
      <c r="E3835" t="s">
        <v>18625</v>
      </c>
      <c r="F3835" t="s">
        <v>562</v>
      </c>
      <c r="G3835" t="s">
        <v>18620</v>
      </c>
      <c r="H3835" s="28">
        <v>2019</v>
      </c>
      <c r="I3835" t="s">
        <v>29</v>
      </c>
      <c r="J3835" t="s">
        <v>222</v>
      </c>
      <c r="K3835" t="s">
        <v>70</v>
      </c>
      <c r="L3835" t="s">
        <v>18626</v>
      </c>
      <c r="M3835" t="str">
        <f>IFERROR(LEFT(Table3[[#This Row],[listed_in]], FIND(",", Table3[[#This Row],[listed_in]]) - 1), Table3[[#This Row],[listed_in]])</f>
        <v>Dramas</v>
      </c>
      <c r="N3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835">
        <f>YEAR(Table3[[#This Row],[date_added]])</f>
        <v>2019</v>
      </c>
      <c r="P383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835" s="28">
        <f>IFERROR(VALUE(LEFT(Table3[[#This Row],[duration]], FIND(" ",Table3[[#This Row],[duration]])-1)), "")</f>
        <v>111</v>
      </c>
      <c r="R3835">
        <f t="shared" si="59"/>
        <v>111</v>
      </c>
    </row>
    <row r="3836" spans="1:18" ht="210" x14ac:dyDescent="0.15">
      <c r="A3836" t="s">
        <v>18627</v>
      </c>
      <c r="B3836" t="s">
        <v>14</v>
      </c>
      <c r="C3836" t="s">
        <v>18628</v>
      </c>
      <c r="D3836" t="s">
        <v>18629</v>
      </c>
      <c r="E3836" t="s">
        <v>18630</v>
      </c>
      <c r="F3836" t="s">
        <v>11007</v>
      </c>
      <c r="G3836" t="s">
        <v>18620</v>
      </c>
      <c r="H3836" s="28">
        <v>2011</v>
      </c>
      <c r="I3836" t="s">
        <v>77</v>
      </c>
      <c r="J3836" t="s">
        <v>641</v>
      </c>
      <c r="K3836" t="s">
        <v>522</v>
      </c>
      <c r="L3836" t="s">
        <v>18631</v>
      </c>
      <c r="M3836" t="str">
        <f>IFERROR(LEFT(Table3[[#This Row],[listed_in]], FIND(",", Table3[[#This Row],[listed_in]]) - 1), Table3[[#This Row],[listed_in]])</f>
        <v>Action &amp; Adventure</v>
      </c>
      <c r="N3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3836">
        <f>YEAR(Table3[[#This Row],[date_added]])</f>
        <v>2019</v>
      </c>
      <c r="P383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836" s="28">
        <f>IFERROR(VALUE(LEFT(Table3[[#This Row],[duration]], FIND(" ",Table3[[#This Row],[duration]])-1)), "")</f>
        <v>128</v>
      </c>
      <c r="R3836">
        <f t="shared" si="59"/>
        <v>128</v>
      </c>
    </row>
    <row r="3837" spans="1:18" ht="384" x14ac:dyDescent="0.15">
      <c r="A3837" t="s">
        <v>18632</v>
      </c>
      <c r="B3837" t="s">
        <v>24</v>
      </c>
      <c r="C3837" t="s">
        <v>18633</v>
      </c>
      <c r="E3837" t="s">
        <v>18634</v>
      </c>
      <c r="F3837" t="s">
        <v>17</v>
      </c>
      <c r="G3837" t="s">
        <v>18635</v>
      </c>
      <c r="H3837" s="28">
        <v>2019</v>
      </c>
      <c r="I3837" t="s">
        <v>29</v>
      </c>
      <c r="J3837" t="s">
        <v>232</v>
      </c>
      <c r="K3837" t="s">
        <v>122</v>
      </c>
      <c r="L3837" t="s">
        <v>18636</v>
      </c>
      <c r="M3837" t="str">
        <f>IFERROR(LEFT(Table3[[#This Row],[listed_in]], FIND(",", Table3[[#This Row],[listed_in]]) - 1), Table3[[#This Row],[listed_in]])</f>
        <v>TV Comedies</v>
      </c>
      <c r="N3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837">
        <f>YEAR(Table3[[#This Row],[date_added]])</f>
        <v>2019</v>
      </c>
      <c r="P38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37" s="28">
        <f>IFERROR(VALUE(LEFT(Table3[[#This Row],[duration]], FIND(" ",Table3[[#This Row],[duration]])-1)), "")</f>
        <v>3</v>
      </c>
      <c r="R3837">
        <f t="shared" si="59"/>
        <v>3</v>
      </c>
    </row>
    <row r="3838" spans="1:18" ht="182" x14ac:dyDescent="0.15">
      <c r="A3838" t="s">
        <v>18637</v>
      </c>
      <c r="B3838" t="s">
        <v>14</v>
      </c>
      <c r="C3838" t="s">
        <v>18638</v>
      </c>
      <c r="D3838" t="s">
        <v>18639</v>
      </c>
      <c r="E3838" t="s">
        <v>18640</v>
      </c>
      <c r="F3838" t="s">
        <v>664</v>
      </c>
      <c r="G3838" t="s">
        <v>18635</v>
      </c>
      <c r="H3838" s="28">
        <v>2018</v>
      </c>
      <c r="I3838" t="s">
        <v>29</v>
      </c>
      <c r="J3838" t="s">
        <v>302</v>
      </c>
      <c r="K3838" t="s">
        <v>494</v>
      </c>
      <c r="L3838" t="s">
        <v>18641</v>
      </c>
      <c r="M3838" t="str">
        <f>IFERROR(LEFT(Table3[[#This Row],[listed_in]], FIND(",", Table3[[#This Row],[listed_in]]) - 1), Table3[[#This Row],[listed_in]])</f>
        <v>Comedies</v>
      </c>
      <c r="N3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838">
        <f>YEAR(Table3[[#This Row],[date_added]])</f>
        <v>2019</v>
      </c>
      <c r="P383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838" s="28">
        <f>IFERROR(VALUE(LEFT(Table3[[#This Row],[duration]], FIND(" ",Table3[[#This Row],[duration]])-1)), "")</f>
        <v>98</v>
      </c>
      <c r="R3838">
        <f t="shared" si="59"/>
        <v>98</v>
      </c>
    </row>
    <row r="3839" spans="1:18" ht="182" x14ac:dyDescent="0.15">
      <c r="A3839" t="s">
        <v>18642</v>
      </c>
      <c r="B3839" t="s">
        <v>24</v>
      </c>
      <c r="C3839" t="s">
        <v>18643</v>
      </c>
      <c r="G3839" t="s">
        <v>18635</v>
      </c>
      <c r="H3839" s="28">
        <v>2019</v>
      </c>
      <c r="I3839" t="s">
        <v>29</v>
      </c>
      <c r="J3839" t="s">
        <v>37</v>
      </c>
      <c r="K3839" t="s">
        <v>42</v>
      </c>
      <c r="L3839" t="s">
        <v>18644</v>
      </c>
      <c r="M3839" t="str">
        <f>IFERROR(LEFT(Table3[[#This Row],[listed_in]], FIND(",", Table3[[#This Row],[listed_in]]) - 1), Table3[[#This Row],[listed_in]])</f>
        <v>Docuseries</v>
      </c>
      <c r="N3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39">
        <f>YEAR(Table3[[#This Row],[date_added]])</f>
        <v>2019</v>
      </c>
      <c r="P38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39" s="28">
        <f>IFERROR(VALUE(LEFT(Table3[[#This Row],[duration]], FIND(" ",Table3[[#This Row],[duration]])-1)), "")</f>
        <v>1</v>
      </c>
      <c r="R3839">
        <f t="shared" si="59"/>
        <v>1</v>
      </c>
    </row>
    <row r="3840" spans="1:18" ht="280" x14ac:dyDescent="0.15">
      <c r="A3840" t="s">
        <v>18645</v>
      </c>
      <c r="B3840" t="s">
        <v>24</v>
      </c>
      <c r="C3840" t="s">
        <v>18646</v>
      </c>
      <c r="E3840" t="s">
        <v>18647</v>
      </c>
      <c r="F3840" t="s">
        <v>1686</v>
      </c>
      <c r="G3840" t="s">
        <v>18635</v>
      </c>
      <c r="H3840" s="28">
        <v>2019</v>
      </c>
      <c r="I3840" t="s">
        <v>29</v>
      </c>
      <c r="J3840" t="s">
        <v>30</v>
      </c>
      <c r="K3840" t="s">
        <v>1156</v>
      </c>
      <c r="L3840" t="s">
        <v>18648</v>
      </c>
      <c r="M3840" t="str">
        <f>IFERROR(LEFT(Table3[[#This Row],[listed_in]], FIND(",", Table3[[#This Row],[listed_in]]) - 1), Table3[[#This Row],[listed_in]])</f>
        <v>Crime TV Shows</v>
      </c>
      <c r="N3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40">
        <f>YEAR(Table3[[#This Row],[date_added]])</f>
        <v>2019</v>
      </c>
      <c r="P384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840" s="28">
        <f>IFERROR(VALUE(LEFT(Table3[[#This Row],[duration]], FIND(" ",Table3[[#This Row],[duration]])-1)), "")</f>
        <v>2</v>
      </c>
      <c r="R3840">
        <f t="shared" si="59"/>
        <v>2</v>
      </c>
    </row>
    <row r="3841" spans="1:18" ht="182" x14ac:dyDescent="0.15">
      <c r="A3841" t="s">
        <v>18649</v>
      </c>
      <c r="B3841" t="s">
        <v>24</v>
      </c>
      <c r="C3841" t="s">
        <v>18650</v>
      </c>
      <c r="E3841" t="s">
        <v>18651</v>
      </c>
      <c r="F3841" t="s">
        <v>3295</v>
      </c>
      <c r="G3841" t="s">
        <v>18635</v>
      </c>
      <c r="H3841" s="28">
        <v>2016</v>
      </c>
      <c r="I3841" t="s">
        <v>77</v>
      </c>
      <c r="J3841" t="s">
        <v>37</v>
      </c>
      <c r="K3841" t="s">
        <v>1613</v>
      </c>
      <c r="L3841" t="s">
        <v>18652</v>
      </c>
      <c r="M3841" t="str">
        <f>IFERROR(LEFT(Table3[[#This Row],[listed_in]], FIND(",", Table3[[#This Row],[listed_in]]) - 1), Table3[[#This Row],[listed_in]])</f>
        <v>International TV Shows</v>
      </c>
      <c r="N3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1">
        <f>YEAR(Table3[[#This Row],[date_added]])</f>
        <v>2019</v>
      </c>
      <c r="P384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841" s="28">
        <f>IFERROR(VALUE(LEFT(Table3[[#This Row],[duration]], FIND(" ",Table3[[#This Row],[duration]])-1)), "")</f>
        <v>1</v>
      </c>
      <c r="R3841">
        <f t="shared" si="59"/>
        <v>1</v>
      </c>
    </row>
    <row r="3842" spans="1:18" ht="293" x14ac:dyDescent="0.15">
      <c r="A3842" t="s">
        <v>18653</v>
      </c>
      <c r="B3842" t="s">
        <v>24</v>
      </c>
      <c r="C3842" t="s">
        <v>18654</v>
      </c>
      <c r="E3842" t="s">
        <v>18655</v>
      </c>
      <c r="F3842" t="s">
        <v>17</v>
      </c>
      <c r="G3842" t="s">
        <v>18635</v>
      </c>
      <c r="H3842" s="28">
        <v>2019</v>
      </c>
      <c r="I3842" t="s">
        <v>29</v>
      </c>
      <c r="J3842" t="s">
        <v>37</v>
      </c>
      <c r="K3842" t="s">
        <v>1856</v>
      </c>
      <c r="L3842" t="s">
        <v>18656</v>
      </c>
      <c r="M3842" t="str">
        <f>IFERROR(LEFT(Table3[[#This Row],[listed_in]], FIND(",", Table3[[#This Row],[listed_in]]) - 1), Table3[[#This Row],[listed_in]])</f>
        <v>TV Dramas</v>
      </c>
      <c r="N3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2">
        <f>YEAR(Table3[[#This Row],[date_added]])</f>
        <v>2019</v>
      </c>
      <c r="P38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42" s="28">
        <f>IFERROR(VALUE(LEFT(Table3[[#This Row],[duration]], FIND(" ",Table3[[#This Row],[duration]])-1)), "")</f>
        <v>1</v>
      </c>
      <c r="R3842">
        <f t="shared" ref="R3842:R3905" si="60">IFERROR(VALUE(Q3842), "")</f>
        <v>1</v>
      </c>
    </row>
    <row r="3843" spans="1:18" ht="196" x14ac:dyDescent="0.15">
      <c r="A3843" t="s">
        <v>18657</v>
      </c>
      <c r="B3843" t="s">
        <v>14</v>
      </c>
      <c r="C3843" t="s">
        <v>18658</v>
      </c>
      <c r="D3843" t="s">
        <v>6300</v>
      </c>
      <c r="E3843" t="s">
        <v>18659</v>
      </c>
      <c r="F3843" t="s">
        <v>17</v>
      </c>
      <c r="G3843" t="s">
        <v>18635</v>
      </c>
      <c r="H3843" s="28">
        <v>2019</v>
      </c>
      <c r="I3843" t="s">
        <v>320</v>
      </c>
      <c r="J3843" t="s">
        <v>85</v>
      </c>
      <c r="K3843" t="s">
        <v>200</v>
      </c>
      <c r="L3843" t="s">
        <v>18660</v>
      </c>
      <c r="M3843" t="str">
        <f>IFERROR(LEFT(Table3[[#This Row],[listed_in]], FIND(",", Table3[[#This Row],[listed_in]]) - 1), Table3[[#This Row],[listed_in]])</f>
        <v>Comedies</v>
      </c>
      <c r="N3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843">
        <f>YEAR(Table3[[#This Row],[date_added]])</f>
        <v>2019</v>
      </c>
      <c r="P38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43" s="28">
        <f>IFERROR(VALUE(LEFT(Table3[[#This Row],[duration]], FIND(" ",Table3[[#This Row],[duration]])-1)), "")</f>
        <v>104</v>
      </c>
      <c r="R3843">
        <f t="shared" si="60"/>
        <v>104</v>
      </c>
    </row>
    <row r="3844" spans="1:18" ht="168" x14ac:dyDescent="0.15">
      <c r="A3844" t="s">
        <v>18661</v>
      </c>
      <c r="B3844" t="s">
        <v>14</v>
      </c>
      <c r="C3844" t="s">
        <v>18662</v>
      </c>
      <c r="D3844" t="s">
        <v>18663</v>
      </c>
      <c r="E3844" t="s">
        <v>18664</v>
      </c>
      <c r="F3844" t="s">
        <v>1744</v>
      </c>
      <c r="G3844" t="s">
        <v>18665</v>
      </c>
      <c r="H3844" s="28">
        <v>2018</v>
      </c>
      <c r="I3844" t="s">
        <v>29</v>
      </c>
      <c r="J3844" t="s">
        <v>2924</v>
      </c>
      <c r="K3844" t="s">
        <v>258</v>
      </c>
      <c r="L3844" t="s">
        <v>18666</v>
      </c>
      <c r="M3844" t="str">
        <f>IFERROR(LEFT(Table3[[#This Row],[listed_in]], FIND(",", Table3[[#This Row],[listed_in]]) - 1), Table3[[#This Row],[listed_in]])</f>
        <v>Action &amp; Adventure</v>
      </c>
      <c r="N3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844">
        <f>YEAR(Table3[[#This Row],[date_added]])</f>
        <v>2019</v>
      </c>
      <c r="P384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844" s="28">
        <f>IFERROR(VALUE(LEFT(Table3[[#This Row],[duration]], FIND(" ",Table3[[#This Row],[duration]])-1)), "")</f>
        <v>126</v>
      </c>
      <c r="R3844">
        <f t="shared" si="60"/>
        <v>126</v>
      </c>
    </row>
    <row r="3845" spans="1:18" ht="196" x14ac:dyDescent="0.15">
      <c r="A3845" t="s">
        <v>18667</v>
      </c>
      <c r="B3845" t="s">
        <v>24</v>
      </c>
      <c r="C3845" t="s">
        <v>18668</v>
      </c>
      <c r="E3845" t="s">
        <v>18669</v>
      </c>
      <c r="G3845" t="s">
        <v>18670</v>
      </c>
      <c r="H3845" s="28">
        <v>2015</v>
      </c>
      <c r="I3845" t="s">
        <v>111</v>
      </c>
      <c r="J3845" t="s">
        <v>37</v>
      </c>
      <c r="K3845" t="s">
        <v>341</v>
      </c>
      <c r="L3845" t="s">
        <v>18671</v>
      </c>
      <c r="M3845" t="str">
        <f>IFERROR(LEFT(Table3[[#This Row],[listed_in]], FIND(",", Table3[[#This Row],[listed_in]]) - 1), Table3[[#This Row],[listed_in]])</f>
        <v>International TV Shows</v>
      </c>
      <c r="N3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5">
        <f>YEAR(Table3[[#This Row],[date_added]])</f>
        <v>2019</v>
      </c>
      <c r="P38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45" s="28">
        <f>IFERROR(VALUE(LEFT(Table3[[#This Row],[duration]], FIND(" ",Table3[[#This Row],[duration]])-1)), "")</f>
        <v>1</v>
      </c>
      <c r="R3845">
        <f t="shared" si="60"/>
        <v>1</v>
      </c>
    </row>
    <row r="3846" spans="1:18" ht="182" x14ac:dyDescent="0.15">
      <c r="A3846" t="s">
        <v>18672</v>
      </c>
      <c r="B3846" t="s">
        <v>24</v>
      </c>
      <c r="C3846" t="s">
        <v>18673</v>
      </c>
      <c r="E3846" t="s">
        <v>18674</v>
      </c>
      <c r="G3846" t="s">
        <v>18670</v>
      </c>
      <c r="H3846" s="28">
        <v>2016</v>
      </c>
      <c r="I3846" t="s">
        <v>111</v>
      </c>
      <c r="J3846" t="s">
        <v>37</v>
      </c>
      <c r="K3846" t="s">
        <v>1098</v>
      </c>
      <c r="L3846" t="s">
        <v>18675</v>
      </c>
      <c r="M3846" t="str">
        <f>IFERROR(LEFT(Table3[[#This Row],[listed_in]], FIND(",", Table3[[#This Row],[listed_in]]) - 1), Table3[[#This Row],[listed_in]])</f>
        <v>International TV Shows</v>
      </c>
      <c r="N3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6">
        <f>YEAR(Table3[[#This Row],[date_added]])</f>
        <v>2019</v>
      </c>
      <c r="P38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46" s="28">
        <f>IFERROR(VALUE(LEFT(Table3[[#This Row],[duration]], FIND(" ",Table3[[#This Row],[duration]])-1)), "")</f>
        <v>1</v>
      </c>
      <c r="R3846">
        <f t="shared" si="60"/>
        <v>1</v>
      </c>
    </row>
    <row r="3847" spans="1:18" ht="196" x14ac:dyDescent="0.15">
      <c r="A3847" t="s">
        <v>18676</v>
      </c>
      <c r="B3847" t="s">
        <v>24</v>
      </c>
      <c r="C3847" t="s">
        <v>18677</v>
      </c>
      <c r="E3847" t="s">
        <v>18678</v>
      </c>
      <c r="G3847" t="s">
        <v>18670</v>
      </c>
      <c r="H3847" s="28">
        <v>2016</v>
      </c>
      <c r="I3847" t="s">
        <v>77</v>
      </c>
      <c r="J3847" t="s">
        <v>37</v>
      </c>
      <c r="K3847" t="s">
        <v>1613</v>
      </c>
      <c r="L3847" t="s">
        <v>18679</v>
      </c>
      <c r="M3847" t="str">
        <f>IFERROR(LEFT(Table3[[#This Row],[listed_in]], FIND(",", Table3[[#This Row],[listed_in]]) - 1), Table3[[#This Row],[listed_in]])</f>
        <v>International TV Shows</v>
      </c>
      <c r="N3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7">
        <f>YEAR(Table3[[#This Row],[date_added]])</f>
        <v>2019</v>
      </c>
      <c r="P38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47" s="28">
        <f>IFERROR(VALUE(LEFT(Table3[[#This Row],[duration]], FIND(" ",Table3[[#This Row],[duration]])-1)), "")</f>
        <v>1</v>
      </c>
      <c r="R3847">
        <f t="shared" si="60"/>
        <v>1</v>
      </c>
    </row>
    <row r="3848" spans="1:18" ht="196" x14ac:dyDescent="0.15">
      <c r="A3848" t="s">
        <v>18680</v>
      </c>
      <c r="B3848" t="s">
        <v>24</v>
      </c>
      <c r="C3848" t="s">
        <v>18681</v>
      </c>
      <c r="E3848" t="s">
        <v>18682</v>
      </c>
      <c r="G3848" t="s">
        <v>18670</v>
      </c>
      <c r="H3848" s="28">
        <v>2015</v>
      </c>
      <c r="I3848" t="s">
        <v>111</v>
      </c>
      <c r="J3848" t="s">
        <v>37</v>
      </c>
      <c r="K3848" t="s">
        <v>1613</v>
      </c>
      <c r="L3848" t="s">
        <v>18683</v>
      </c>
      <c r="M3848" t="str">
        <f>IFERROR(LEFT(Table3[[#This Row],[listed_in]], FIND(",", Table3[[#This Row],[listed_in]]) - 1), Table3[[#This Row],[listed_in]])</f>
        <v>International TV Shows</v>
      </c>
      <c r="N3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8">
        <f>YEAR(Table3[[#This Row],[date_added]])</f>
        <v>2019</v>
      </c>
      <c r="P38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48" s="28">
        <f>IFERROR(VALUE(LEFT(Table3[[#This Row],[duration]], FIND(" ",Table3[[#This Row],[duration]])-1)), "")</f>
        <v>1</v>
      </c>
      <c r="R3848">
        <f t="shared" si="60"/>
        <v>1</v>
      </c>
    </row>
    <row r="3849" spans="1:18" ht="196" x14ac:dyDescent="0.15">
      <c r="A3849" t="s">
        <v>18684</v>
      </c>
      <c r="B3849" t="s">
        <v>24</v>
      </c>
      <c r="C3849" t="s">
        <v>18685</v>
      </c>
      <c r="E3849" t="s">
        <v>18686</v>
      </c>
      <c r="G3849" t="s">
        <v>18670</v>
      </c>
      <c r="H3849" s="28">
        <v>2015</v>
      </c>
      <c r="I3849" t="s">
        <v>77</v>
      </c>
      <c r="J3849" t="s">
        <v>37</v>
      </c>
      <c r="K3849" t="s">
        <v>1613</v>
      </c>
      <c r="L3849" t="s">
        <v>18687</v>
      </c>
      <c r="M3849" t="str">
        <f>IFERROR(LEFT(Table3[[#This Row],[listed_in]], FIND(",", Table3[[#This Row],[listed_in]]) - 1), Table3[[#This Row],[listed_in]])</f>
        <v>International TV Shows</v>
      </c>
      <c r="N3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49">
        <f>YEAR(Table3[[#This Row],[date_added]])</f>
        <v>2019</v>
      </c>
      <c r="P38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49" s="28">
        <f>IFERROR(VALUE(LEFT(Table3[[#This Row],[duration]], FIND(" ",Table3[[#This Row],[duration]])-1)), "")</f>
        <v>1</v>
      </c>
      <c r="R3849">
        <f t="shared" si="60"/>
        <v>1</v>
      </c>
    </row>
    <row r="3850" spans="1:18" ht="168" x14ac:dyDescent="0.15">
      <c r="A3850" t="s">
        <v>18688</v>
      </c>
      <c r="B3850" t="s">
        <v>24</v>
      </c>
      <c r="C3850" t="s">
        <v>18689</v>
      </c>
      <c r="E3850" t="s">
        <v>18690</v>
      </c>
      <c r="G3850" t="s">
        <v>18670</v>
      </c>
      <c r="H3850" s="28">
        <v>2016</v>
      </c>
      <c r="I3850" t="s">
        <v>111</v>
      </c>
      <c r="J3850" t="s">
        <v>37</v>
      </c>
      <c r="K3850" t="s">
        <v>341</v>
      </c>
      <c r="L3850" t="s">
        <v>18691</v>
      </c>
      <c r="M3850" t="str">
        <f>IFERROR(LEFT(Table3[[#This Row],[listed_in]], FIND(",", Table3[[#This Row],[listed_in]]) - 1), Table3[[#This Row],[listed_in]])</f>
        <v>International TV Shows</v>
      </c>
      <c r="N3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0">
        <f>YEAR(Table3[[#This Row],[date_added]])</f>
        <v>2019</v>
      </c>
      <c r="P38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0" s="28">
        <f>IFERROR(VALUE(LEFT(Table3[[#This Row],[duration]], FIND(" ",Table3[[#This Row],[duration]])-1)), "")</f>
        <v>1</v>
      </c>
      <c r="R3850">
        <f t="shared" si="60"/>
        <v>1</v>
      </c>
    </row>
    <row r="3851" spans="1:18" ht="196" x14ac:dyDescent="0.15">
      <c r="A3851" t="s">
        <v>18692</v>
      </c>
      <c r="B3851" t="s">
        <v>24</v>
      </c>
      <c r="C3851" t="s">
        <v>18693</v>
      </c>
      <c r="E3851" t="s">
        <v>18694</v>
      </c>
      <c r="G3851" t="s">
        <v>18670</v>
      </c>
      <c r="H3851" s="28">
        <v>2015</v>
      </c>
      <c r="I3851" t="s">
        <v>77</v>
      </c>
      <c r="J3851" t="s">
        <v>37</v>
      </c>
      <c r="K3851" t="s">
        <v>48</v>
      </c>
      <c r="L3851" t="s">
        <v>18695</v>
      </c>
      <c r="M3851" t="str">
        <f>IFERROR(LEFT(Table3[[#This Row],[listed_in]], FIND(",", Table3[[#This Row],[listed_in]]) - 1), Table3[[#This Row],[listed_in]])</f>
        <v>International TV Shows</v>
      </c>
      <c r="N3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1">
        <f>YEAR(Table3[[#This Row],[date_added]])</f>
        <v>2019</v>
      </c>
      <c r="P38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1" s="28">
        <f>IFERROR(VALUE(LEFT(Table3[[#This Row],[duration]], FIND(" ",Table3[[#This Row],[duration]])-1)), "")</f>
        <v>1</v>
      </c>
      <c r="R3851">
        <f t="shared" si="60"/>
        <v>1</v>
      </c>
    </row>
    <row r="3852" spans="1:18" ht="182" x14ac:dyDescent="0.15">
      <c r="A3852" t="s">
        <v>18696</v>
      </c>
      <c r="B3852" t="s">
        <v>24</v>
      </c>
      <c r="C3852" t="s">
        <v>18697</v>
      </c>
      <c r="E3852" t="s">
        <v>18698</v>
      </c>
      <c r="G3852" t="s">
        <v>18670</v>
      </c>
      <c r="H3852" s="28">
        <v>2016</v>
      </c>
      <c r="I3852" t="s">
        <v>111</v>
      </c>
      <c r="J3852" t="s">
        <v>37</v>
      </c>
      <c r="K3852" t="s">
        <v>341</v>
      </c>
      <c r="L3852" t="s">
        <v>18699</v>
      </c>
      <c r="M3852" t="str">
        <f>IFERROR(LEFT(Table3[[#This Row],[listed_in]], FIND(",", Table3[[#This Row],[listed_in]]) - 1), Table3[[#This Row],[listed_in]])</f>
        <v>International TV Shows</v>
      </c>
      <c r="N3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2">
        <f>YEAR(Table3[[#This Row],[date_added]])</f>
        <v>2019</v>
      </c>
      <c r="P38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2" s="28">
        <f>IFERROR(VALUE(LEFT(Table3[[#This Row],[duration]], FIND(" ",Table3[[#This Row],[duration]])-1)), "")</f>
        <v>1</v>
      </c>
      <c r="R3852">
        <f t="shared" si="60"/>
        <v>1</v>
      </c>
    </row>
    <row r="3853" spans="1:18" ht="182" x14ac:dyDescent="0.15">
      <c r="A3853" t="s">
        <v>18700</v>
      </c>
      <c r="B3853" t="s">
        <v>24</v>
      </c>
      <c r="C3853" t="s">
        <v>18701</v>
      </c>
      <c r="E3853" t="s">
        <v>18702</v>
      </c>
      <c r="G3853" t="s">
        <v>18670</v>
      </c>
      <c r="H3853" s="28">
        <v>2016</v>
      </c>
      <c r="I3853" t="s">
        <v>77</v>
      </c>
      <c r="J3853" t="s">
        <v>37</v>
      </c>
      <c r="K3853" t="s">
        <v>346</v>
      </c>
      <c r="L3853" t="s">
        <v>18703</v>
      </c>
      <c r="M3853" t="str">
        <f>IFERROR(LEFT(Table3[[#This Row],[listed_in]], FIND(",", Table3[[#This Row],[listed_in]]) - 1), Table3[[#This Row],[listed_in]])</f>
        <v>International TV Shows</v>
      </c>
      <c r="N3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3">
        <f>YEAR(Table3[[#This Row],[date_added]])</f>
        <v>2019</v>
      </c>
      <c r="P385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3" s="28">
        <f>IFERROR(VALUE(LEFT(Table3[[#This Row],[duration]], FIND(" ",Table3[[#This Row],[duration]])-1)), "")</f>
        <v>1</v>
      </c>
      <c r="R3853">
        <f t="shared" si="60"/>
        <v>1</v>
      </c>
    </row>
    <row r="3854" spans="1:18" ht="182" x14ac:dyDescent="0.15">
      <c r="A3854" t="s">
        <v>18704</v>
      </c>
      <c r="B3854" t="s">
        <v>24</v>
      </c>
      <c r="C3854" t="s">
        <v>18705</v>
      </c>
      <c r="E3854" t="s">
        <v>18706</v>
      </c>
      <c r="F3854" t="s">
        <v>634</v>
      </c>
      <c r="G3854" t="s">
        <v>18707</v>
      </c>
      <c r="H3854" s="28">
        <v>2019</v>
      </c>
      <c r="I3854" t="s">
        <v>77</v>
      </c>
      <c r="J3854" t="s">
        <v>37</v>
      </c>
      <c r="K3854" t="s">
        <v>5432</v>
      </c>
      <c r="L3854" t="s">
        <v>18708</v>
      </c>
      <c r="M3854" t="str">
        <f>IFERROR(LEFT(Table3[[#This Row],[listed_in]], FIND(",", Table3[[#This Row],[listed_in]]) - 1), Table3[[#This Row],[listed_in]])</f>
        <v>Crime TV Shows</v>
      </c>
      <c r="N3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4">
        <f>YEAR(Table3[[#This Row],[date_added]])</f>
        <v>2019</v>
      </c>
      <c r="P385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854" s="28">
        <f>IFERROR(VALUE(LEFT(Table3[[#This Row],[duration]], FIND(" ",Table3[[#This Row],[duration]])-1)), "")</f>
        <v>1</v>
      </c>
      <c r="R3854">
        <f t="shared" si="60"/>
        <v>1</v>
      </c>
    </row>
    <row r="3855" spans="1:18" ht="154" x14ac:dyDescent="0.15">
      <c r="A3855" t="s">
        <v>18709</v>
      </c>
      <c r="B3855" t="s">
        <v>24</v>
      </c>
      <c r="C3855" t="s">
        <v>18710</v>
      </c>
      <c r="E3855" t="s">
        <v>18711</v>
      </c>
      <c r="G3855" t="s">
        <v>18707</v>
      </c>
      <c r="H3855" s="28">
        <v>2019</v>
      </c>
      <c r="I3855" t="s">
        <v>77</v>
      </c>
      <c r="J3855" t="s">
        <v>37</v>
      </c>
      <c r="K3855" t="s">
        <v>1298</v>
      </c>
      <c r="L3855" t="s">
        <v>18712</v>
      </c>
      <c r="M3855" t="str">
        <f>IFERROR(LEFT(Table3[[#This Row],[listed_in]], FIND(",", Table3[[#This Row],[listed_in]]) - 1), Table3[[#This Row],[listed_in]])</f>
        <v>International TV Shows</v>
      </c>
      <c r="N3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5">
        <f>YEAR(Table3[[#This Row],[date_added]])</f>
        <v>2019</v>
      </c>
      <c r="P385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5" s="28">
        <f>IFERROR(VALUE(LEFT(Table3[[#This Row],[duration]], FIND(" ",Table3[[#This Row],[duration]])-1)), "")</f>
        <v>1</v>
      </c>
      <c r="R3855">
        <f t="shared" si="60"/>
        <v>1</v>
      </c>
    </row>
    <row r="3856" spans="1:18" ht="196" x14ac:dyDescent="0.15">
      <c r="A3856" t="s">
        <v>18713</v>
      </c>
      <c r="B3856" t="s">
        <v>24</v>
      </c>
      <c r="C3856" t="s">
        <v>18714</v>
      </c>
      <c r="E3856" t="s">
        <v>18715</v>
      </c>
      <c r="F3856" t="s">
        <v>7963</v>
      </c>
      <c r="G3856" t="s">
        <v>18707</v>
      </c>
      <c r="H3856" s="28">
        <v>2019</v>
      </c>
      <c r="I3856" t="s">
        <v>77</v>
      </c>
      <c r="J3856" t="s">
        <v>37</v>
      </c>
      <c r="K3856" t="s">
        <v>341</v>
      </c>
      <c r="L3856" t="s">
        <v>18716</v>
      </c>
      <c r="M3856" t="str">
        <f>IFERROR(LEFT(Table3[[#This Row],[listed_in]], FIND(",", Table3[[#This Row],[listed_in]]) - 1), Table3[[#This Row],[listed_in]])</f>
        <v>International TV Shows</v>
      </c>
      <c r="N3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6">
        <f>YEAR(Table3[[#This Row],[date_added]])</f>
        <v>2019</v>
      </c>
      <c r="P3856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3856" s="28">
        <f>IFERROR(VALUE(LEFT(Table3[[#This Row],[duration]], FIND(" ",Table3[[#This Row],[duration]])-1)), "")</f>
        <v>1</v>
      </c>
      <c r="R3856">
        <f t="shared" si="60"/>
        <v>1</v>
      </c>
    </row>
    <row r="3857" spans="1:18" ht="168" x14ac:dyDescent="0.15">
      <c r="A3857" t="s">
        <v>18717</v>
      </c>
      <c r="B3857" t="s">
        <v>24</v>
      </c>
      <c r="C3857" t="s">
        <v>18718</v>
      </c>
      <c r="E3857" t="s">
        <v>18719</v>
      </c>
      <c r="F3857" t="s">
        <v>3337</v>
      </c>
      <c r="G3857" t="s">
        <v>18707</v>
      </c>
      <c r="H3857" s="28">
        <v>2019</v>
      </c>
      <c r="I3857" t="s">
        <v>77</v>
      </c>
      <c r="J3857" t="s">
        <v>37</v>
      </c>
      <c r="K3857" t="s">
        <v>1156</v>
      </c>
      <c r="L3857" t="s">
        <v>18720</v>
      </c>
      <c r="M3857" t="str">
        <f>IFERROR(LEFT(Table3[[#This Row],[listed_in]], FIND(",", Table3[[#This Row],[listed_in]]) - 1), Table3[[#This Row],[listed_in]])</f>
        <v>Crime TV Shows</v>
      </c>
      <c r="N3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7">
        <f>YEAR(Table3[[#This Row],[date_added]])</f>
        <v>2019</v>
      </c>
      <c r="P3857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3857" s="28">
        <f>IFERROR(VALUE(LEFT(Table3[[#This Row],[duration]], FIND(" ",Table3[[#This Row],[duration]])-1)), "")</f>
        <v>1</v>
      </c>
      <c r="R3857">
        <f t="shared" si="60"/>
        <v>1</v>
      </c>
    </row>
    <row r="3858" spans="1:18" ht="154" x14ac:dyDescent="0.15">
      <c r="A3858" t="s">
        <v>18721</v>
      </c>
      <c r="B3858" t="s">
        <v>24</v>
      </c>
      <c r="C3858" t="s">
        <v>18722</v>
      </c>
      <c r="E3858" t="s">
        <v>18723</v>
      </c>
      <c r="G3858" t="s">
        <v>18707</v>
      </c>
      <c r="H3858" s="28">
        <v>2019</v>
      </c>
      <c r="I3858" t="s">
        <v>77</v>
      </c>
      <c r="J3858" t="s">
        <v>37</v>
      </c>
      <c r="K3858" t="s">
        <v>341</v>
      </c>
      <c r="L3858" t="s">
        <v>18724</v>
      </c>
      <c r="M3858" t="str">
        <f>IFERROR(LEFT(Table3[[#This Row],[listed_in]], FIND(",", Table3[[#This Row],[listed_in]]) - 1), Table3[[#This Row],[listed_in]])</f>
        <v>International TV Shows</v>
      </c>
      <c r="N3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58">
        <f>YEAR(Table3[[#This Row],[date_added]])</f>
        <v>2019</v>
      </c>
      <c r="P38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58" s="28">
        <f>IFERROR(VALUE(LEFT(Table3[[#This Row],[duration]], FIND(" ",Table3[[#This Row],[duration]])-1)), "")</f>
        <v>1</v>
      </c>
      <c r="R3858">
        <f t="shared" si="60"/>
        <v>1</v>
      </c>
    </row>
    <row r="3859" spans="1:18" ht="182" x14ac:dyDescent="0.15">
      <c r="A3859" t="s">
        <v>18725</v>
      </c>
      <c r="B3859" t="s">
        <v>14</v>
      </c>
      <c r="C3859" t="s">
        <v>18726</v>
      </c>
      <c r="D3859" t="s">
        <v>18727</v>
      </c>
      <c r="F3859" t="s">
        <v>18728</v>
      </c>
      <c r="G3859" t="s">
        <v>18729</v>
      </c>
      <c r="H3859" s="28">
        <v>2019</v>
      </c>
      <c r="I3859" t="s">
        <v>29</v>
      </c>
      <c r="J3859" t="s">
        <v>970</v>
      </c>
      <c r="K3859" t="s">
        <v>128</v>
      </c>
      <c r="L3859" t="s">
        <v>18730</v>
      </c>
      <c r="M3859" t="str">
        <f>IFERROR(LEFT(Table3[[#This Row],[listed_in]], FIND(",", Table3[[#This Row],[listed_in]]) - 1), Table3[[#This Row],[listed_in]])</f>
        <v>Documentaries</v>
      </c>
      <c r="N3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859">
        <f>YEAR(Table3[[#This Row],[date_added]])</f>
        <v>2019</v>
      </c>
      <c r="P38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59" s="28">
        <f>IFERROR(VALUE(LEFT(Table3[[#This Row],[duration]], FIND(" ",Table3[[#This Row],[duration]])-1)), "")</f>
        <v>86</v>
      </c>
      <c r="R3859">
        <f t="shared" si="60"/>
        <v>86</v>
      </c>
    </row>
    <row r="3860" spans="1:18" ht="319" x14ac:dyDescent="0.15">
      <c r="A3860" t="s">
        <v>18731</v>
      </c>
      <c r="B3860" t="s">
        <v>14</v>
      </c>
      <c r="C3860" t="s">
        <v>18732</v>
      </c>
      <c r="D3860" t="s">
        <v>18733</v>
      </c>
      <c r="E3860" t="s">
        <v>18734</v>
      </c>
      <c r="F3860" t="s">
        <v>3295</v>
      </c>
      <c r="G3860" t="s">
        <v>18729</v>
      </c>
      <c r="H3860" s="28">
        <v>2019</v>
      </c>
      <c r="I3860" t="s">
        <v>29</v>
      </c>
      <c r="J3860" t="s">
        <v>69</v>
      </c>
      <c r="K3860" t="s">
        <v>12617</v>
      </c>
      <c r="L3860" t="s">
        <v>18735</v>
      </c>
      <c r="M3860" t="str">
        <f>IFERROR(LEFT(Table3[[#This Row],[listed_in]], FIND(",", Table3[[#This Row],[listed_in]]) - 1), Table3[[#This Row],[listed_in]])</f>
        <v>International Movies</v>
      </c>
      <c r="N3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3860">
        <f>YEAR(Table3[[#This Row],[date_added]])</f>
        <v>2019</v>
      </c>
      <c r="P386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860" s="28">
        <f>IFERROR(VALUE(LEFT(Table3[[#This Row],[duration]], FIND(" ",Table3[[#This Row],[duration]])-1)), "")</f>
        <v>125</v>
      </c>
      <c r="R3860">
        <f t="shared" si="60"/>
        <v>125</v>
      </c>
    </row>
    <row r="3861" spans="1:18" ht="182" x14ac:dyDescent="0.15">
      <c r="A3861" t="s">
        <v>18736</v>
      </c>
      <c r="B3861" t="s">
        <v>14</v>
      </c>
      <c r="C3861" t="s">
        <v>18737</v>
      </c>
      <c r="D3861" t="s">
        <v>18738</v>
      </c>
      <c r="F3861" t="s">
        <v>17</v>
      </c>
      <c r="G3861" t="s">
        <v>18739</v>
      </c>
      <c r="H3861" s="28">
        <v>2019</v>
      </c>
      <c r="I3861" t="s">
        <v>77</v>
      </c>
      <c r="J3861" t="s">
        <v>16284</v>
      </c>
      <c r="K3861" t="s">
        <v>1028</v>
      </c>
      <c r="L3861" t="s">
        <v>18740</v>
      </c>
      <c r="M3861" t="str">
        <f>IFERROR(LEFT(Table3[[#This Row],[listed_in]], FIND(",", Table3[[#This Row],[listed_in]]) - 1), Table3[[#This Row],[listed_in]])</f>
        <v>Documentaries</v>
      </c>
      <c r="N3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3861">
        <f>YEAR(Table3[[#This Row],[date_added]])</f>
        <v>2019</v>
      </c>
      <c r="P38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61" s="28">
        <f>IFERROR(VALUE(LEFT(Table3[[#This Row],[duration]], FIND(" ",Table3[[#This Row],[duration]])-1)), "")</f>
        <v>40</v>
      </c>
      <c r="R3861">
        <f t="shared" si="60"/>
        <v>40</v>
      </c>
    </row>
    <row r="3862" spans="1:18" ht="358" x14ac:dyDescent="0.15">
      <c r="A3862" t="s">
        <v>18741</v>
      </c>
      <c r="B3862" t="s">
        <v>24</v>
      </c>
      <c r="C3862" t="s">
        <v>18742</v>
      </c>
      <c r="D3862" t="s">
        <v>18743</v>
      </c>
      <c r="E3862" t="s">
        <v>18744</v>
      </c>
      <c r="F3862" t="s">
        <v>133</v>
      </c>
      <c r="G3862" t="s">
        <v>18739</v>
      </c>
      <c r="H3862" s="28">
        <v>2019</v>
      </c>
      <c r="I3862" t="s">
        <v>29</v>
      </c>
      <c r="J3862" t="s">
        <v>37</v>
      </c>
      <c r="K3862" t="s">
        <v>665</v>
      </c>
      <c r="L3862" t="s">
        <v>18745</v>
      </c>
      <c r="M3862" t="str">
        <f>IFERROR(LEFT(Table3[[#This Row],[listed_in]], FIND(",", Table3[[#This Row],[listed_in]]) - 1), Table3[[#This Row],[listed_in]])</f>
        <v>Crime TV Shows</v>
      </c>
      <c r="N3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62">
        <f>YEAR(Table3[[#This Row],[date_added]])</f>
        <v>2019</v>
      </c>
      <c r="P386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862" s="28">
        <f>IFERROR(VALUE(LEFT(Table3[[#This Row],[duration]], FIND(" ",Table3[[#This Row],[duration]])-1)), "")</f>
        <v>1</v>
      </c>
      <c r="R3862">
        <f t="shared" si="60"/>
        <v>1</v>
      </c>
    </row>
    <row r="3863" spans="1:18" ht="182" x14ac:dyDescent="0.15">
      <c r="A3863" t="s">
        <v>18746</v>
      </c>
      <c r="B3863" t="s">
        <v>24</v>
      </c>
      <c r="C3863" t="s">
        <v>18747</v>
      </c>
      <c r="E3863" t="s">
        <v>18748</v>
      </c>
      <c r="F3863" t="s">
        <v>18749</v>
      </c>
      <c r="G3863" t="s">
        <v>18739</v>
      </c>
      <c r="H3863" s="28">
        <v>2019</v>
      </c>
      <c r="I3863" t="s">
        <v>243</v>
      </c>
      <c r="J3863" t="s">
        <v>30</v>
      </c>
      <c r="K3863" t="s">
        <v>265</v>
      </c>
      <c r="L3863" t="s">
        <v>18750</v>
      </c>
      <c r="M3863" t="str">
        <f>IFERROR(LEFT(Table3[[#This Row],[listed_in]], FIND(",", Table3[[#This Row],[listed_in]]) - 1), Table3[[#This Row],[listed_in]])</f>
        <v>Kids' TV</v>
      </c>
      <c r="N3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63">
        <f>YEAR(Table3[[#This Row],[date_added]])</f>
        <v>2019</v>
      </c>
      <c r="P386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863" s="28">
        <f>IFERROR(VALUE(LEFT(Table3[[#This Row],[duration]], FIND(" ",Table3[[#This Row],[duration]])-1)), "")</f>
        <v>2</v>
      </c>
      <c r="R3863">
        <f t="shared" si="60"/>
        <v>2</v>
      </c>
    </row>
    <row r="3864" spans="1:18" ht="345" x14ac:dyDescent="0.15">
      <c r="A3864" t="s">
        <v>18751</v>
      </c>
      <c r="B3864" t="s">
        <v>14</v>
      </c>
      <c r="C3864" t="s">
        <v>18752</v>
      </c>
      <c r="D3864" t="s">
        <v>18753</v>
      </c>
      <c r="E3864" t="s">
        <v>18754</v>
      </c>
      <c r="F3864" t="s">
        <v>664</v>
      </c>
      <c r="G3864" t="s">
        <v>18739</v>
      </c>
      <c r="H3864" s="28">
        <v>2019</v>
      </c>
      <c r="I3864" t="s">
        <v>29</v>
      </c>
      <c r="J3864" t="s">
        <v>5477</v>
      </c>
      <c r="K3864" t="s">
        <v>179</v>
      </c>
      <c r="L3864" t="s">
        <v>18755</v>
      </c>
      <c r="M3864" t="str">
        <f>IFERROR(LEFT(Table3[[#This Row],[listed_in]], FIND(",", Table3[[#This Row],[listed_in]]) - 1), Table3[[#This Row],[listed_in]])</f>
        <v>Comedies</v>
      </c>
      <c r="N3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3864">
        <f>YEAR(Table3[[#This Row],[date_added]])</f>
        <v>2019</v>
      </c>
      <c r="P386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864" s="28">
        <f>IFERROR(VALUE(LEFT(Table3[[#This Row],[duration]], FIND(" ",Table3[[#This Row],[duration]])-1)), "")</f>
        <v>79</v>
      </c>
      <c r="R3864">
        <f t="shared" si="60"/>
        <v>79</v>
      </c>
    </row>
    <row r="3865" spans="1:18" ht="238" x14ac:dyDescent="0.15">
      <c r="A3865" t="s">
        <v>18756</v>
      </c>
      <c r="B3865" t="s">
        <v>14</v>
      </c>
      <c r="C3865" t="s">
        <v>18757</v>
      </c>
      <c r="D3865" t="s">
        <v>6726</v>
      </c>
      <c r="E3865" t="s">
        <v>18758</v>
      </c>
      <c r="F3865" t="s">
        <v>17</v>
      </c>
      <c r="G3865" t="s">
        <v>18739</v>
      </c>
      <c r="H3865" s="28">
        <v>2019</v>
      </c>
      <c r="I3865" t="s">
        <v>320</v>
      </c>
      <c r="J3865" t="s">
        <v>250</v>
      </c>
      <c r="K3865" t="s">
        <v>1120</v>
      </c>
      <c r="L3865" t="s">
        <v>18759</v>
      </c>
      <c r="M3865" t="str">
        <f>IFERROR(LEFT(Table3[[#This Row],[listed_in]], FIND(",", Table3[[#This Row],[listed_in]]) - 1), Table3[[#This Row],[listed_in]])</f>
        <v>Dramas</v>
      </c>
      <c r="N3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865">
        <f>YEAR(Table3[[#This Row],[date_added]])</f>
        <v>2019</v>
      </c>
      <c r="P38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65" s="28">
        <f>IFERROR(VALUE(LEFT(Table3[[#This Row],[duration]], FIND(" ",Table3[[#This Row],[duration]])-1)), "")</f>
        <v>110</v>
      </c>
      <c r="R3865">
        <f t="shared" si="60"/>
        <v>110</v>
      </c>
    </row>
    <row r="3866" spans="1:18" ht="182" x14ac:dyDescent="0.15">
      <c r="A3866" t="s">
        <v>18760</v>
      </c>
      <c r="B3866" t="s">
        <v>24</v>
      </c>
      <c r="C3866" t="s">
        <v>18761</v>
      </c>
      <c r="E3866" t="s">
        <v>18762</v>
      </c>
      <c r="F3866" t="s">
        <v>76</v>
      </c>
      <c r="G3866" t="s">
        <v>18739</v>
      </c>
      <c r="H3866" s="28">
        <v>2019</v>
      </c>
      <c r="I3866" t="s">
        <v>111</v>
      </c>
      <c r="J3866" t="s">
        <v>37</v>
      </c>
      <c r="K3866" t="s">
        <v>374</v>
      </c>
      <c r="L3866" t="s">
        <v>18763</v>
      </c>
      <c r="M3866" t="str">
        <f>IFERROR(LEFT(Table3[[#This Row],[listed_in]], FIND(",", Table3[[#This Row],[listed_in]]) - 1), Table3[[#This Row],[listed_in]])</f>
        <v>Reality TV</v>
      </c>
      <c r="N3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66">
        <f>YEAR(Table3[[#This Row],[date_added]])</f>
        <v>2019</v>
      </c>
      <c r="P38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66" s="28">
        <f>IFERROR(VALUE(LEFT(Table3[[#This Row],[duration]], FIND(" ",Table3[[#This Row],[duration]])-1)), "")</f>
        <v>1</v>
      </c>
      <c r="R3866">
        <f t="shared" si="60"/>
        <v>1</v>
      </c>
    </row>
    <row r="3867" spans="1:18" ht="224" x14ac:dyDescent="0.15">
      <c r="A3867" t="s">
        <v>18764</v>
      </c>
      <c r="B3867" t="s">
        <v>14</v>
      </c>
      <c r="C3867" t="s">
        <v>18765</v>
      </c>
      <c r="D3867" t="s">
        <v>18766</v>
      </c>
      <c r="E3867" t="s">
        <v>18767</v>
      </c>
      <c r="F3867" t="s">
        <v>634</v>
      </c>
      <c r="G3867" t="s">
        <v>18739</v>
      </c>
      <c r="H3867" s="28">
        <v>2018</v>
      </c>
      <c r="I3867" t="s">
        <v>29</v>
      </c>
      <c r="J3867" t="s">
        <v>641</v>
      </c>
      <c r="K3867" t="s">
        <v>251</v>
      </c>
      <c r="L3867" t="s">
        <v>18768</v>
      </c>
      <c r="M3867" t="str">
        <f>IFERROR(LEFT(Table3[[#This Row],[listed_in]], FIND(",", Table3[[#This Row],[listed_in]]) - 1), Table3[[#This Row],[listed_in]])</f>
        <v>Dramas</v>
      </c>
      <c r="N3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3867">
        <f>YEAR(Table3[[#This Row],[date_added]])</f>
        <v>2019</v>
      </c>
      <c r="P386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867" s="28">
        <f>IFERROR(VALUE(LEFT(Table3[[#This Row],[duration]], FIND(" ",Table3[[#This Row],[duration]])-1)), "")</f>
        <v>128</v>
      </c>
      <c r="R3867">
        <f t="shared" si="60"/>
        <v>128</v>
      </c>
    </row>
    <row r="3868" spans="1:18" ht="293" x14ac:dyDescent="0.15">
      <c r="A3868" t="s">
        <v>18769</v>
      </c>
      <c r="B3868" t="s">
        <v>14</v>
      </c>
      <c r="C3868" t="s">
        <v>18770</v>
      </c>
      <c r="D3868" t="s">
        <v>18771</v>
      </c>
      <c r="E3868" t="s">
        <v>18772</v>
      </c>
      <c r="F3868" t="s">
        <v>17</v>
      </c>
      <c r="G3868" t="s">
        <v>18739</v>
      </c>
      <c r="H3868" s="28">
        <v>2019</v>
      </c>
      <c r="I3868" t="s">
        <v>77</v>
      </c>
      <c r="J3868" t="s">
        <v>250</v>
      </c>
      <c r="K3868" t="s">
        <v>689</v>
      </c>
      <c r="L3868" t="s">
        <v>18773</v>
      </c>
      <c r="M3868" t="str">
        <f>IFERROR(LEFT(Table3[[#This Row],[listed_in]], FIND(",", Table3[[#This Row],[listed_in]]) - 1), Table3[[#This Row],[listed_in]])</f>
        <v>Comedies</v>
      </c>
      <c r="N3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868">
        <f>YEAR(Table3[[#This Row],[date_added]])</f>
        <v>2019</v>
      </c>
      <c r="P38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68" s="28">
        <f>IFERROR(VALUE(LEFT(Table3[[#This Row],[duration]], FIND(" ",Table3[[#This Row],[duration]])-1)), "")</f>
        <v>110</v>
      </c>
      <c r="R3868">
        <f t="shared" si="60"/>
        <v>110</v>
      </c>
    </row>
    <row r="3869" spans="1:18" ht="182" x14ac:dyDescent="0.15">
      <c r="A3869" t="s">
        <v>18774</v>
      </c>
      <c r="B3869" t="s">
        <v>24</v>
      </c>
      <c r="C3869" t="s">
        <v>18775</v>
      </c>
      <c r="E3869" t="s">
        <v>18776</v>
      </c>
      <c r="F3869" t="s">
        <v>17</v>
      </c>
      <c r="G3869" t="s">
        <v>18739</v>
      </c>
      <c r="H3869" s="28">
        <v>2019</v>
      </c>
      <c r="I3869" t="s">
        <v>29</v>
      </c>
      <c r="J3869" t="s">
        <v>37</v>
      </c>
      <c r="K3869" t="s">
        <v>227</v>
      </c>
      <c r="L3869" t="s">
        <v>18777</v>
      </c>
      <c r="M3869" t="str">
        <f>IFERROR(LEFT(Table3[[#This Row],[listed_in]], FIND(",", Table3[[#This Row],[listed_in]]) - 1), Table3[[#This Row],[listed_in]])</f>
        <v>TV Comedies</v>
      </c>
      <c r="N3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69">
        <f>YEAR(Table3[[#This Row],[date_added]])</f>
        <v>2019</v>
      </c>
      <c r="P3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69" s="28">
        <f>IFERROR(VALUE(LEFT(Table3[[#This Row],[duration]], FIND(" ",Table3[[#This Row],[duration]])-1)), "")</f>
        <v>1</v>
      </c>
      <c r="R3869">
        <f t="shared" si="60"/>
        <v>1</v>
      </c>
    </row>
    <row r="3870" spans="1:18" ht="238" x14ac:dyDescent="0.15">
      <c r="A3870" t="s">
        <v>18778</v>
      </c>
      <c r="B3870" t="s">
        <v>14</v>
      </c>
      <c r="C3870" t="s">
        <v>18779</v>
      </c>
      <c r="D3870" t="s">
        <v>18780</v>
      </c>
      <c r="E3870" t="s">
        <v>18781</v>
      </c>
      <c r="F3870" t="s">
        <v>47</v>
      </c>
      <c r="G3870" t="s">
        <v>18782</v>
      </c>
      <c r="H3870" s="28">
        <v>2018</v>
      </c>
      <c r="I3870" t="s">
        <v>111</v>
      </c>
      <c r="J3870" t="s">
        <v>295</v>
      </c>
      <c r="K3870" t="s">
        <v>494</v>
      </c>
      <c r="L3870" t="s">
        <v>18783</v>
      </c>
      <c r="M3870" t="str">
        <f>IFERROR(LEFT(Table3[[#This Row],[listed_in]], FIND(",", Table3[[#This Row],[listed_in]]) - 1), Table3[[#This Row],[listed_in]])</f>
        <v>Comedies</v>
      </c>
      <c r="N3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870">
        <f>YEAR(Table3[[#This Row],[date_added]])</f>
        <v>2019</v>
      </c>
      <c r="P38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70" s="28">
        <f>IFERROR(VALUE(LEFT(Table3[[#This Row],[duration]], FIND(" ",Table3[[#This Row],[duration]])-1)), "")</f>
        <v>116</v>
      </c>
      <c r="R3870">
        <f t="shared" si="60"/>
        <v>116</v>
      </c>
    </row>
    <row r="3871" spans="1:18" ht="306" x14ac:dyDescent="0.15">
      <c r="A3871" t="s">
        <v>18784</v>
      </c>
      <c r="B3871" t="s">
        <v>14</v>
      </c>
      <c r="C3871" t="s">
        <v>18785</v>
      </c>
      <c r="D3871" t="s">
        <v>331</v>
      </c>
      <c r="E3871" t="s">
        <v>18786</v>
      </c>
      <c r="F3871" t="s">
        <v>17</v>
      </c>
      <c r="G3871" t="s">
        <v>18782</v>
      </c>
      <c r="H3871" s="28">
        <v>2013</v>
      </c>
      <c r="I3871" t="s">
        <v>320</v>
      </c>
      <c r="J3871" t="s">
        <v>681</v>
      </c>
      <c r="K3871" t="s">
        <v>322</v>
      </c>
      <c r="L3871" t="s">
        <v>18787</v>
      </c>
      <c r="M3871" t="str">
        <f>IFERROR(LEFT(Table3[[#This Row],[listed_in]], FIND(",", Table3[[#This Row],[listed_in]]) - 1), Table3[[#This Row],[listed_in]])</f>
        <v>Action &amp; Adventure</v>
      </c>
      <c r="N3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871">
        <f>YEAR(Table3[[#This Row],[date_added]])</f>
        <v>2019</v>
      </c>
      <c r="P38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71" s="28">
        <f>IFERROR(VALUE(LEFT(Table3[[#This Row],[duration]], FIND(" ",Table3[[#This Row],[duration]])-1)), "")</f>
        <v>119</v>
      </c>
      <c r="R3871">
        <f t="shared" si="60"/>
        <v>119</v>
      </c>
    </row>
    <row r="3872" spans="1:18" ht="280" x14ac:dyDescent="0.15">
      <c r="A3872" t="s">
        <v>18788</v>
      </c>
      <c r="B3872" t="s">
        <v>24</v>
      </c>
      <c r="C3872" t="s">
        <v>18789</v>
      </c>
      <c r="E3872" t="s">
        <v>18790</v>
      </c>
      <c r="F3872" t="s">
        <v>352</v>
      </c>
      <c r="G3872" t="s">
        <v>18791</v>
      </c>
      <c r="H3872" s="28">
        <v>2008</v>
      </c>
      <c r="I3872" t="s">
        <v>29</v>
      </c>
      <c r="J3872" t="s">
        <v>30</v>
      </c>
      <c r="K3872" t="s">
        <v>480</v>
      </c>
      <c r="L3872" t="s">
        <v>18792</v>
      </c>
      <c r="M3872" t="str">
        <f>IFERROR(LEFT(Table3[[#This Row],[listed_in]], FIND(",", Table3[[#This Row],[listed_in]]) - 1), Table3[[#This Row],[listed_in]])</f>
        <v>Anime Series</v>
      </c>
      <c r="N3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872">
        <f>YEAR(Table3[[#This Row],[date_added]])</f>
        <v>2019</v>
      </c>
      <c r="P387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872" s="28">
        <f>IFERROR(VALUE(LEFT(Table3[[#This Row],[duration]], FIND(" ",Table3[[#This Row],[duration]])-1)), "")</f>
        <v>2</v>
      </c>
      <c r="R3872">
        <f t="shared" si="60"/>
        <v>2</v>
      </c>
    </row>
    <row r="3873" spans="1:18" ht="182" x14ac:dyDescent="0.15">
      <c r="A3873" t="s">
        <v>18793</v>
      </c>
      <c r="B3873" t="s">
        <v>14</v>
      </c>
      <c r="C3873" t="s">
        <v>18794</v>
      </c>
      <c r="D3873" t="s">
        <v>18795</v>
      </c>
      <c r="E3873" t="s">
        <v>18796</v>
      </c>
      <c r="F3873" t="s">
        <v>76</v>
      </c>
      <c r="G3873" t="s">
        <v>18791</v>
      </c>
      <c r="H3873" s="28">
        <v>2018</v>
      </c>
      <c r="I3873" t="s">
        <v>29</v>
      </c>
      <c r="J3873" t="s">
        <v>20</v>
      </c>
      <c r="K3873" t="s">
        <v>593</v>
      </c>
      <c r="L3873" t="s">
        <v>18797</v>
      </c>
      <c r="M3873" t="str">
        <f>IFERROR(LEFT(Table3[[#This Row],[listed_in]], FIND(",", Table3[[#This Row],[listed_in]]) - 1), Table3[[#This Row],[listed_in]])</f>
        <v>Documentaries</v>
      </c>
      <c r="N3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873">
        <f>YEAR(Table3[[#This Row],[date_added]])</f>
        <v>2019</v>
      </c>
      <c r="P387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873" s="28">
        <f>IFERROR(VALUE(LEFT(Table3[[#This Row],[duration]], FIND(" ",Table3[[#This Row],[duration]])-1)), "")</f>
        <v>90</v>
      </c>
      <c r="R3873">
        <f t="shared" si="60"/>
        <v>90</v>
      </c>
    </row>
    <row r="3874" spans="1:18" ht="210" x14ac:dyDescent="0.15">
      <c r="A3874" t="s">
        <v>18798</v>
      </c>
      <c r="B3874" t="s">
        <v>14</v>
      </c>
      <c r="C3874" t="s">
        <v>18799</v>
      </c>
      <c r="D3874" t="s">
        <v>18800</v>
      </c>
      <c r="E3874" t="s">
        <v>18801</v>
      </c>
      <c r="F3874" t="s">
        <v>17</v>
      </c>
      <c r="G3874" t="s">
        <v>18791</v>
      </c>
      <c r="H3874" s="28">
        <v>2019</v>
      </c>
      <c r="I3874" t="s">
        <v>60</v>
      </c>
      <c r="J3874" t="s">
        <v>363</v>
      </c>
      <c r="K3874" t="s">
        <v>21</v>
      </c>
      <c r="L3874" t="s">
        <v>18802</v>
      </c>
      <c r="M3874" t="str">
        <f>IFERROR(LEFT(Table3[[#This Row],[listed_in]], FIND(",", Table3[[#This Row],[listed_in]]) - 1), Table3[[#This Row],[listed_in]])</f>
        <v>Documentaries</v>
      </c>
      <c r="N3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874">
        <f>YEAR(Table3[[#This Row],[date_added]])</f>
        <v>2019</v>
      </c>
      <c r="P38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74" s="28">
        <f>IFERROR(VALUE(LEFT(Table3[[#This Row],[duration]], FIND(" ",Table3[[#This Row],[duration]])-1)), "")</f>
        <v>88</v>
      </c>
      <c r="R3874">
        <f t="shared" si="60"/>
        <v>88</v>
      </c>
    </row>
    <row r="3875" spans="1:18" ht="210" x14ac:dyDescent="0.15">
      <c r="A3875" t="s">
        <v>18803</v>
      </c>
      <c r="B3875" t="s">
        <v>14</v>
      </c>
      <c r="C3875" t="s">
        <v>18804</v>
      </c>
      <c r="D3875" t="s">
        <v>18805</v>
      </c>
      <c r="E3875" t="s">
        <v>18806</v>
      </c>
      <c r="F3875" t="s">
        <v>2807</v>
      </c>
      <c r="G3875" t="s">
        <v>18791</v>
      </c>
      <c r="H3875" s="28">
        <v>2018</v>
      </c>
      <c r="I3875" t="s">
        <v>29</v>
      </c>
      <c r="J3875" t="s">
        <v>85</v>
      </c>
      <c r="K3875" t="s">
        <v>1224</v>
      </c>
      <c r="L3875" t="s">
        <v>18807</v>
      </c>
      <c r="M3875" t="str">
        <f>IFERROR(LEFT(Table3[[#This Row],[listed_in]], FIND(",", Table3[[#This Row],[listed_in]]) - 1), Table3[[#This Row],[listed_in]])</f>
        <v>Horror Movies</v>
      </c>
      <c r="N3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875">
        <f>YEAR(Table3[[#This Row],[date_added]])</f>
        <v>2019</v>
      </c>
      <c r="P387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3875" s="28">
        <f>IFERROR(VALUE(LEFT(Table3[[#This Row],[duration]], FIND(" ",Table3[[#This Row],[duration]])-1)), "")</f>
        <v>104</v>
      </c>
      <c r="R3875">
        <f t="shared" si="60"/>
        <v>104</v>
      </c>
    </row>
    <row r="3876" spans="1:18" ht="224" x14ac:dyDescent="0.15">
      <c r="A3876" t="s">
        <v>18808</v>
      </c>
      <c r="B3876" t="s">
        <v>14</v>
      </c>
      <c r="C3876" t="s">
        <v>18809</v>
      </c>
      <c r="D3876" t="s">
        <v>18810</v>
      </c>
      <c r="E3876" t="s">
        <v>18811</v>
      </c>
      <c r="F3876" t="s">
        <v>47</v>
      </c>
      <c r="G3876" t="s">
        <v>18791</v>
      </c>
      <c r="H3876" s="28">
        <v>2019</v>
      </c>
      <c r="I3876" t="s">
        <v>77</v>
      </c>
      <c r="J3876" t="s">
        <v>1442</v>
      </c>
      <c r="K3876" t="s">
        <v>494</v>
      </c>
      <c r="L3876" t="s">
        <v>18812</v>
      </c>
      <c r="M3876" t="str">
        <f>IFERROR(LEFT(Table3[[#This Row],[listed_in]], FIND(",", Table3[[#This Row],[listed_in]]) - 1), Table3[[#This Row],[listed_in]])</f>
        <v>Comedies</v>
      </c>
      <c r="N3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3876">
        <f>YEAR(Table3[[#This Row],[date_added]])</f>
        <v>2019</v>
      </c>
      <c r="P38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76" s="28">
        <f>IFERROR(VALUE(LEFT(Table3[[#This Row],[duration]], FIND(" ",Table3[[#This Row],[duration]])-1)), "")</f>
        <v>140</v>
      </c>
      <c r="R3876">
        <f t="shared" si="60"/>
        <v>140</v>
      </c>
    </row>
    <row r="3877" spans="1:18" ht="210" x14ac:dyDescent="0.15">
      <c r="A3877" t="s">
        <v>18813</v>
      </c>
      <c r="B3877" t="s">
        <v>14</v>
      </c>
      <c r="C3877" t="s">
        <v>18814</v>
      </c>
      <c r="D3877" t="s">
        <v>18815</v>
      </c>
      <c r="E3877" t="s">
        <v>18816</v>
      </c>
      <c r="F3877" t="s">
        <v>949</v>
      </c>
      <c r="G3877" t="s">
        <v>18817</v>
      </c>
      <c r="H3877" s="28">
        <v>2019</v>
      </c>
      <c r="I3877" t="s">
        <v>29</v>
      </c>
      <c r="J3877" t="s">
        <v>563</v>
      </c>
      <c r="K3877" t="s">
        <v>165</v>
      </c>
      <c r="L3877" t="s">
        <v>18818</v>
      </c>
      <c r="M3877" t="str">
        <f>IFERROR(LEFT(Table3[[#This Row],[listed_in]], FIND(",", Table3[[#This Row],[listed_in]]) - 1), Table3[[#This Row],[listed_in]])</f>
        <v>Comedies</v>
      </c>
      <c r="N3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877">
        <f>YEAR(Table3[[#This Row],[date_added]])</f>
        <v>2019</v>
      </c>
      <c r="P3877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877" s="28">
        <f>IFERROR(VALUE(LEFT(Table3[[#This Row],[duration]], FIND(" ",Table3[[#This Row],[duration]])-1)), "")</f>
        <v>92</v>
      </c>
      <c r="R3877">
        <f t="shared" si="60"/>
        <v>92</v>
      </c>
    </row>
    <row r="3878" spans="1:18" ht="168" x14ac:dyDescent="0.15">
      <c r="A3878" t="s">
        <v>18819</v>
      </c>
      <c r="B3878" t="s">
        <v>24</v>
      </c>
      <c r="C3878" t="s">
        <v>18820</v>
      </c>
      <c r="E3878" t="s">
        <v>18821</v>
      </c>
      <c r="F3878" t="s">
        <v>1744</v>
      </c>
      <c r="G3878" t="s">
        <v>18817</v>
      </c>
      <c r="H3878" s="28">
        <v>2014</v>
      </c>
      <c r="I3878" t="s">
        <v>77</v>
      </c>
      <c r="J3878" t="s">
        <v>37</v>
      </c>
      <c r="K3878" t="s">
        <v>790</v>
      </c>
      <c r="L3878" t="s">
        <v>18822</v>
      </c>
      <c r="M3878" t="str">
        <f>IFERROR(LEFT(Table3[[#This Row],[listed_in]], FIND(",", Table3[[#This Row],[listed_in]]) - 1), Table3[[#This Row],[listed_in]])</f>
        <v>International TV Shows</v>
      </c>
      <c r="N3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78">
        <f>YEAR(Table3[[#This Row],[date_added]])</f>
        <v>2019</v>
      </c>
      <c r="P387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878" s="28">
        <f>IFERROR(VALUE(LEFT(Table3[[#This Row],[duration]], FIND(" ",Table3[[#This Row],[duration]])-1)), "")</f>
        <v>1</v>
      </c>
      <c r="R3878">
        <f t="shared" si="60"/>
        <v>1</v>
      </c>
    </row>
    <row r="3879" spans="1:18" ht="196" x14ac:dyDescent="0.15">
      <c r="A3879" t="s">
        <v>18823</v>
      </c>
      <c r="B3879" t="s">
        <v>14</v>
      </c>
      <c r="C3879" t="s">
        <v>18824</v>
      </c>
      <c r="D3879" t="s">
        <v>12383</v>
      </c>
      <c r="E3879" t="s">
        <v>18825</v>
      </c>
      <c r="F3879" t="s">
        <v>17</v>
      </c>
      <c r="G3879" t="s">
        <v>18817</v>
      </c>
      <c r="H3879" s="28">
        <v>2019</v>
      </c>
      <c r="I3879" t="s">
        <v>29</v>
      </c>
      <c r="J3879" t="s">
        <v>1555</v>
      </c>
      <c r="K3879" t="s">
        <v>1556</v>
      </c>
      <c r="L3879" t="s">
        <v>18826</v>
      </c>
      <c r="M3879" t="str">
        <f>IFERROR(LEFT(Table3[[#This Row],[listed_in]], FIND(",", Table3[[#This Row],[listed_in]]) - 1), Table3[[#This Row],[listed_in]])</f>
        <v>Stand-Up Comedy</v>
      </c>
      <c r="N3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3879">
        <f>YEAR(Table3[[#This Row],[date_added]])</f>
        <v>2019</v>
      </c>
      <c r="P38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79" s="28">
        <f>IFERROR(VALUE(LEFT(Table3[[#This Row],[duration]], FIND(" ",Table3[[#This Row],[duration]])-1)), "")</f>
        <v>64</v>
      </c>
      <c r="R3879">
        <f t="shared" si="60"/>
        <v>64</v>
      </c>
    </row>
    <row r="3880" spans="1:18" ht="210" x14ac:dyDescent="0.15">
      <c r="A3880" t="s">
        <v>18827</v>
      </c>
      <c r="B3880" t="s">
        <v>24</v>
      </c>
      <c r="C3880" t="s">
        <v>18828</v>
      </c>
      <c r="E3880" t="s">
        <v>18829</v>
      </c>
      <c r="F3880" t="s">
        <v>949</v>
      </c>
      <c r="G3880" t="s">
        <v>18817</v>
      </c>
      <c r="H3880" s="28">
        <v>2018</v>
      </c>
      <c r="I3880" t="s">
        <v>29</v>
      </c>
      <c r="J3880" t="s">
        <v>37</v>
      </c>
      <c r="K3880" t="s">
        <v>1298</v>
      </c>
      <c r="L3880" t="s">
        <v>18830</v>
      </c>
      <c r="M3880" t="str">
        <f>IFERROR(LEFT(Table3[[#This Row],[listed_in]], FIND(",", Table3[[#This Row],[listed_in]]) - 1), Table3[[#This Row],[listed_in]])</f>
        <v>International TV Shows</v>
      </c>
      <c r="N3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0">
        <f>YEAR(Table3[[#This Row],[date_added]])</f>
        <v>2019</v>
      </c>
      <c r="P388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3880" s="28">
        <f>IFERROR(VALUE(LEFT(Table3[[#This Row],[duration]], FIND(" ",Table3[[#This Row],[duration]])-1)), "")</f>
        <v>1</v>
      </c>
      <c r="R3880">
        <f t="shared" si="60"/>
        <v>1</v>
      </c>
    </row>
    <row r="3881" spans="1:18" ht="210" x14ac:dyDescent="0.15">
      <c r="A3881" t="s">
        <v>18831</v>
      </c>
      <c r="B3881" t="s">
        <v>24</v>
      </c>
      <c r="C3881" t="s">
        <v>18832</v>
      </c>
      <c r="E3881" t="s">
        <v>18833</v>
      </c>
      <c r="F3881" t="s">
        <v>352</v>
      </c>
      <c r="G3881" t="s">
        <v>18817</v>
      </c>
      <c r="H3881" s="28">
        <v>2018</v>
      </c>
      <c r="I3881" t="s">
        <v>29</v>
      </c>
      <c r="J3881" t="s">
        <v>37</v>
      </c>
      <c r="K3881" t="s">
        <v>3267</v>
      </c>
      <c r="L3881" t="s">
        <v>18834</v>
      </c>
      <c r="M3881" t="str">
        <f>IFERROR(LEFT(Table3[[#This Row],[listed_in]], FIND(",", Table3[[#This Row],[listed_in]]) - 1), Table3[[#This Row],[listed_in]])</f>
        <v>Anime Series</v>
      </c>
      <c r="N3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1">
        <f>YEAR(Table3[[#This Row],[date_added]])</f>
        <v>2019</v>
      </c>
      <c r="P388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881" s="28">
        <f>IFERROR(VALUE(LEFT(Table3[[#This Row],[duration]], FIND(" ",Table3[[#This Row],[duration]])-1)), "")</f>
        <v>1</v>
      </c>
      <c r="R3881">
        <f t="shared" si="60"/>
        <v>1</v>
      </c>
    </row>
    <row r="3882" spans="1:18" ht="196" x14ac:dyDescent="0.15">
      <c r="A3882" t="s">
        <v>18835</v>
      </c>
      <c r="B3882" t="s">
        <v>24</v>
      </c>
      <c r="C3882" t="s">
        <v>18836</v>
      </c>
      <c r="E3882" t="s">
        <v>18837</v>
      </c>
      <c r="G3882" t="s">
        <v>18817</v>
      </c>
      <c r="H3882" s="28">
        <v>2013</v>
      </c>
      <c r="I3882" t="s">
        <v>77</v>
      </c>
      <c r="J3882" t="s">
        <v>37</v>
      </c>
      <c r="K3882" t="s">
        <v>1298</v>
      </c>
      <c r="L3882" t="s">
        <v>18838</v>
      </c>
      <c r="M3882" t="str">
        <f>IFERROR(LEFT(Table3[[#This Row],[listed_in]], FIND(",", Table3[[#This Row],[listed_in]]) - 1), Table3[[#This Row],[listed_in]])</f>
        <v>International TV Shows</v>
      </c>
      <c r="N3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2">
        <f>YEAR(Table3[[#This Row],[date_added]])</f>
        <v>2019</v>
      </c>
      <c r="P38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82" s="28">
        <f>IFERROR(VALUE(LEFT(Table3[[#This Row],[duration]], FIND(" ",Table3[[#This Row],[duration]])-1)), "")</f>
        <v>1</v>
      </c>
      <c r="R3882">
        <f t="shared" si="60"/>
        <v>1</v>
      </c>
    </row>
    <row r="3883" spans="1:18" ht="196" x14ac:dyDescent="0.15">
      <c r="A3883" t="s">
        <v>18839</v>
      </c>
      <c r="B3883" t="s">
        <v>24</v>
      </c>
      <c r="C3883" t="s">
        <v>18840</v>
      </c>
      <c r="E3883" t="s">
        <v>18841</v>
      </c>
      <c r="F3883" t="s">
        <v>1744</v>
      </c>
      <c r="G3883" t="s">
        <v>18817</v>
      </c>
      <c r="H3883" s="28">
        <v>2009</v>
      </c>
      <c r="I3883" t="s">
        <v>77</v>
      </c>
      <c r="J3883" t="s">
        <v>37</v>
      </c>
      <c r="K3883" t="s">
        <v>15875</v>
      </c>
      <c r="L3883" t="s">
        <v>18842</v>
      </c>
      <c r="M3883" t="str">
        <f>IFERROR(LEFT(Table3[[#This Row],[listed_in]], FIND(",", Table3[[#This Row],[listed_in]]) - 1), Table3[[#This Row],[listed_in]])</f>
        <v>International TV Shows</v>
      </c>
      <c r="N3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3">
        <f>YEAR(Table3[[#This Row],[date_added]])</f>
        <v>2019</v>
      </c>
      <c r="P388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883" s="28">
        <f>IFERROR(VALUE(LEFT(Table3[[#This Row],[duration]], FIND(" ",Table3[[#This Row],[duration]])-1)), "")</f>
        <v>1</v>
      </c>
      <c r="R3883">
        <f t="shared" si="60"/>
        <v>1</v>
      </c>
    </row>
    <row r="3884" spans="1:18" ht="168" x14ac:dyDescent="0.15">
      <c r="A3884" t="s">
        <v>18843</v>
      </c>
      <c r="B3884" t="s">
        <v>24</v>
      </c>
      <c r="C3884" t="s">
        <v>18844</v>
      </c>
      <c r="E3884" t="s">
        <v>18845</v>
      </c>
      <c r="G3884" t="s">
        <v>18817</v>
      </c>
      <c r="H3884" s="28">
        <v>2012</v>
      </c>
      <c r="I3884" t="s">
        <v>29</v>
      </c>
      <c r="J3884" t="s">
        <v>37</v>
      </c>
      <c r="K3884" t="s">
        <v>1298</v>
      </c>
      <c r="L3884" t="s">
        <v>18846</v>
      </c>
      <c r="M3884" t="str">
        <f>IFERROR(LEFT(Table3[[#This Row],[listed_in]], FIND(",", Table3[[#This Row],[listed_in]]) - 1), Table3[[#This Row],[listed_in]])</f>
        <v>International TV Shows</v>
      </c>
      <c r="N3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4">
        <f>YEAR(Table3[[#This Row],[date_added]])</f>
        <v>2019</v>
      </c>
      <c r="P38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84" s="28">
        <f>IFERROR(VALUE(LEFT(Table3[[#This Row],[duration]], FIND(" ",Table3[[#This Row],[duration]])-1)), "")</f>
        <v>1</v>
      </c>
      <c r="R3884">
        <f t="shared" si="60"/>
        <v>1</v>
      </c>
    </row>
    <row r="3885" spans="1:18" ht="168" x14ac:dyDescent="0.15">
      <c r="A3885" t="s">
        <v>18847</v>
      </c>
      <c r="B3885" t="s">
        <v>24</v>
      </c>
      <c r="C3885" t="s">
        <v>18848</v>
      </c>
      <c r="E3885" t="s">
        <v>18849</v>
      </c>
      <c r="F3885" t="s">
        <v>1744</v>
      </c>
      <c r="G3885" t="s">
        <v>18817</v>
      </c>
      <c r="H3885" s="28">
        <v>2004</v>
      </c>
      <c r="I3885" t="s">
        <v>29</v>
      </c>
      <c r="J3885" t="s">
        <v>37</v>
      </c>
      <c r="K3885" t="s">
        <v>2340</v>
      </c>
      <c r="L3885" t="s">
        <v>18850</v>
      </c>
      <c r="M3885" t="str">
        <f>IFERROR(LEFT(Table3[[#This Row],[listed_in]], FIND(",", Table3[[#This Row],[listed_in]]) - 1), Table3[[#This Row],[listed_in]])</f>
        <v>Crime TV Shows</v>
      </c>
      <c r="N3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5">
        <f>YEAR(Table3[[#This Row],[date_added]])</f>
        <v>2019</v>
      </c>
      <c r="P388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885" s="28">
        <f>IFERROR(VALUE(LEFT(Table3[[#This Row],[duration]], FIND(" ",Table3[[#This Row],[duration]])-1)), "")</f>
        <v>1</v>
      </c>
      <c r="R3885">
        <f t="shared" si="60"/>
        <v>1</v>
      </c>
    </row>
    <row r="3886" spans="1:18" ht="196" x14ac:dyDescent="0.15">
      <c r="A3886" t="s">
        <v>18851</v>
      </c>
      <c r="B3886" t="s">
        <v>24</v>
      </c>
      <c r="C3886" t="s">
        <v>18852</v>
      </c>
      <c r="E3886" t="s">
        <v>18853</v>
      </c>
      <c r="F3886" t="s">
        <v>17</v>
      </c>
      <c r="G3886" t="s">
        <v>18854</v>
      </c>
      <c r="H3886" s="28">
        <v>2018</v>
      </c>
      <c r="I3886" t="s">
        <v>29</v>
      </c>
      <c r="J3886" t="s">
        <v>232</v>
      </c>
      <c r="K3886" t="s">
        <v>16548</v>
      </c>
      <c r="L3886" t="s">
        <v>18855</v>
      </c>
      <c r="M3886" t="str">
        <f>IFERROR(LEFT(Table3[[#This Row],[listed_in]], FIND(",", Table3[[#This Row],[listed_in]]) - 1), Table3[[#This Row],[listed_in]])</f>
        <v>TV Action &amp; Adventure</v>
      </c>
      <c r="N3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886">
        <f>YEAR(Table3[[#This Row],[date_added]])</f>
        <v>2019</v>
      </c>
      <c r="P38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86" s="28">
        <f>IFERROR(VALUE(LEFT(Table3[[#This Row],[duration]], FIND(" ",Table3[[#This Row],[duration]])-1)), "")</f>
        <v>3</v>
      </c>
      <c r="R3886">
        <f t="shared" si="60"/>
        <v>3</v>
      </c>
    </row>
    <row r="3887" spans="1:18" ht="182" x14ac:dyDescent="0.15">
      <c r="A3887" t="s">
        <v>18856</v>
      </c>
      <c r="B3887" t="s">
        <v>14</v>
      </c>
      <c r="C3887" t="s">
        <v>18857</v>
      </c>
      <c r="D3887" t="s">
        <v>18858</v>
      </c>
      <c r="E3887" t="s">
        <v>18859</v>
      </c>
      <c r="F3887" t="s">
        <v>47</v>
      </c>
      <c r="G3887" t="s">
        <v>18854</v>
      </c>
      <c r="H3887" s="28">
        <v>2018</v>
      </c>
      <c r="I3887" t="s">
        <v>29</v>
      </c>
      <c r="J3887" t="s">
        <v>681</v>
      </c>
      <c r="K3887" t="s">
        <v>70</v>
      </c>
      <c r="L3887" t="s">
        <v>18860</v>
      </c>
      <c r="M3887" t="str">
        <f>IFERROR(LEFT(Table3[[#This Row],[listed_in]], FIND(",", Table3[[#This Row],[listed_in]]) - 1), Table3[[#This Row],[listed_in]])</f>
        <v>Dramas</v>
      </c>
      <c r="N3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887">
        <f>YEAR(Table3[[#This Row],[date_added]])</f>
        <v>2019</v>
      </c>
      <c r="P38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87" s="28">
        <f>IFERROR(VALUE(LEFT(Table3[[#This Row],[duration]], FIND(" ",Table3[[#This Row],[duration]])-1)), "")</f>
        <v>119</v>
      </c>
      <c r="R3887">
        <f t="shared" si="60"/>
        <v>119</v>
      </c>
    </row>
    <row r="3888" spans="1:18" ht="210" x14ac:dyDescent="0.15">
      <c r="A3888" t="s">
        <v>18861</v>
      </c>
      <c r="B3888" t="s">
        <v>24</v>
      </c>
      <c r="C3888" t="s">
        <v>18862</v>
      </c>
      <c r="E3888" t="s">
        <v>18863</v>
      </c>
      <c r="F3888" t="s">
        <v>4732</v>
      </c>
      <c r="G3888" t="s">
        <v>18864</v>
      </c>
      <c r="H3888" s="28">
        <v>2018</v>
      </c>
      <c r="I3888" t="s">
        <v>29</v>
      </c>
      <c r="J3888" t="s">
        <v>156</v>
      </c>
      <c r="K3888" t="s">
        <v>665</v>
      </c>
      <c r="L3888" t="s">
        <v>18865</v>
      </c>
      <c r="M3888" t="str">
        <f>IFERROR(LEFT(Table3[[#This Row],[listed_in]], FIND(",", Table3[[#This Row],[listed_in]]) - 1), Table3[[#This Row],[listed_in]])</f>
        <v>Crime TV Shows</v>
      </c>
      <c r="N3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888">
        <f>YEAR(Table3[[#This Row],[date_added]])</f>
        <v>2019</v>
      </c>
      <c r="P388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888" s="28">
        <f>IFERROR(VALUE(LEFT(Table3[[#This Row],[duration]], FIND(" ",Table3[[#This Row],[duration]])-1)), "")</f>
        <v>5</v>
      </c>
      <c r="R3888">
        <f t="shared" si="60"/>
        <v>5</v>
      </c>
    </row>
    <row r="3889" spans="1:18" ht="266" x14ac:dyDescent="0.15">
      <c r="A3889" t="s">
        <v>18866</v>
      </c>
      <c r="B3889" t="s">
        <v>24</v>
      </c>
      <c r="C3889" t="s">
        <v>18867</v>
      </c>
      <c r="E3889" t="s">
        <v>18868</v>
      </c>
      <c r="F3889" t="s">
        <v>17</v>
      </c>
      <c r="G3889" t="s">
        <v>18869</v>
      </c>
      <c r="H3889" s="28">
        <v>2019</v>
      </c>
      <c r="I3889" t="s">
        <v>29</v>
      </c>
      <c r="J3889" t="s">
        <v>37</v>
      </c>
      <c r="K3889" t="s">
        <v>18870</v>
      </c>
      <c r="L3889" t="s">
        <v>18871</v>
      </c>
      <c r="M3889" t="str">
        <f>IFERROR(LEFT(Table3[[#This Row],[listed_in]], FIND(",", Table3[[#This Row],[listed_in]]) - 1), Table3[[#This Row],[listed_in]])</f>
        <v>TV Horror</v>
      </c>
      <c r="N3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89">
        <f>YEAR(Table3[[#This Row],[date_added]])</f>
        <v>2019</v>
      </c>
      <c r="P38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89" s="28">
        <f>IFERROR(VALUE(LEFT(Table3[[#This Row],[duration]], FIND(" ",Table3[[#This Row],[duration]])-1)), "")</f>
        <v>1</v>
      </c>
      <c r="R3889">
        <f t="shared" si="60"/>
        <v>1</v>
      </c>
    </row>
    <row r="3890" spans="1:18" ht="238" x14ac:dyDescent="0.15">
      <c r="A3890" t="s">
        <v>18872</v>
      </c>
      <c r="B3890" t="s">
        <v>14</v>
      </c>
      <c r="C3890" t="s">
        <v>18873</v>
      </c>
      <c r="D3890" t="s">
        <v>5918</v>
      </c>
      <c r="E3890" t="s">
        <v>18874</v>
      </c>
      <c r="F3890" t="s">
        <v>1554</v>
      </c>
      <c r="G3890" t="s">
        <v>18869</v>
      </c>
      <c r="H3890" s="28">
        <v>2019</v>
      </c>
      <c r="I3890" t="s">
        <v>29</v>
      </c>
      <c r="J3890" t="s">
        <v>61</v>
      </c>
      <c r="K3890" t="s">
        <v>179</v>
      </c>
      <c r="L3890" t="s">
        <v>18875</v>
      </c>
      <c r="M3890" t="str">
        <f>IFERROR(LEFT(Table3[[#This Row],[listed_in]], FIND(",", Table3[[#This Row],[listed_in]]) - 1), Table3[[#This Row],[listed_in]])</f>
        <v>Comedies</v>
      </c>
      <c r="N3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890">
        <f>YEAR(Table3[[#This Row],[date_added]])</f>
        <v>2019</v>
      </c>
      <c r="P389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3890" s="28">
        <f>IFERROR(VALUE(LEFT(Table3[[#This Row],[duration]], FIND(" ",Table3[[#This Row],[duration]])-1)), "")</f>
        <v>91</v>
      </c>
      <c r="R3890">
        <f t="shared" si="60"/>
        <v>91</v>
      </c>
    </row>
    <row r="3891" spans="1:18" ht="210" x14ac:dyDescent="0.15">
      <c r="A3891" t="s">
        <v>18876</v>
      </c>
      <c r="B3891" t="s">
        <v>14</v>
      </c>
      <c r="C3891" t="s">
        <v>18877</v>
      </c>
      <c r="D3891" t="s">
        <v>4662</v>
      </c>
      <c r="E3891" t="s">
        <v>18878</v>
      </c>
      <c r="F3891" t="s">
        <v>155</v>
      </c>
      <c r="G3891" t="s">
        <v>18869</v>
      </c>
      <c r="H3891" s="28">
        <v>2019</v>
      </c>
      <c r="I3891" t="s">
        <v>29</v>
      </c>
      <c r="J3891" t="s">
        <v>333</v>
      </c>
      <c r="K3891" t="s">
        <v>494</v>
      </c>
      <c r="L3891" t="s">
        <v>18879</v>
      </c>
      <c r="M3891" t="str">
        <f>IFERROR(LEFT(Table3[[#This Row],[listed_in]], FIND(",", Table3[[#This Row],[listed_in]]) - 1), Table3[[#This Row],[listed_in]])</f>
        <v>Comedies</v>
      </c>
      <c r="N3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3891">
        <f>YEAR(Table3[[#This Row],[date_added]])</f>
        <v>2019</v>
      </c>
      <c r="P389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891" s="28">
        <f>IFERROR(VALUE(LEFT(Table3[[#This Row],[duration]], FIND(" ",Table3[[#This Row],[duration]])-1)), "")</f>
        <v>122</v>
      </c>
      <c r="R3891">
        <f t="shared" si="60"/>
        <v>122</v>
      </c>
    </row>
    <row r="3892" spans="1:18" ht="182" x14ac:dyDescent="0.15">
      <c r="A3892" t="s">
        <v>18880</v>
      </c>
      <c r="B3892" t="s">
        <v>14</v>
      </c>
      <c r="C3892" t="s">
        <v>18881</v>
      </c>
      <c r="D3892" t="s">
        <v>18882</v>
      </c>
      <c r="E3892" t="s">
        <v>18883</v>
      </c>
      <c r="F3892" t="s">
        <v>47</v>
      </c>
      <c r="G3892" t="s">
        <v>18869</v>
      </c>
      <c r="H3892" s="28">
        <v>2018</v>
      </c>
      <c r="I3892" t="s">
        <v>111</v>
      </c>
      <c r="J3892" t="s">
        <v>69</v>
      </c>
      <c r="K3892" t="s">
        <v>494</v>
      </c>
      <c r="L3892" t="s">
        <v>18884</v>
      </c>
      <c r="M3892" t="str">
        <f>IFERROR(LEFT(Table3[[#This Row],[listed_in]], FIND(",", Table3[[#This Row],[listed_in]]) - 1), Table3[[#This Row],[listed_in]])</f>
        <v>Comedies</v>
      </c>
      <c r="N3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3892">
        <f>YEAR(Table3[[#This Row],[date_added]])</f>
        <v>2019</v>
      </c>
      <c r="P38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92" s="28">
        <f>IFERROR(VALUE(LEFT(Table3[[#This Row],[duration]], FIND(" ",Table3[[#This Row],[duration]])-1)), "")</f>
        <v>125</v>
      </c>
      <c r="R3892">
        <f t="shared" si="60"/>
        <v>125</v>
      </c>
    </row>
    <row r="3893" spans="1:18" ht="196" x14ac:dyDescent="0.15">
      <c r="A3893" t="s">
        <v>18885</v>
      </c>
      <c r="B3893" t="s">
        <v>14</v>
      </c>
      <c r="C3893" t="s">
        <v>18886</v>
      </c>
      <c r="D3893" t="s">
        <v>18887</v>
      </c>
      <c r="F3893" t="s">
        <v>17</v>
      </c>
      <c r="G3893" t="s">
        <v>18869</v>
      </c>
      <c r="H3893" s="28">
        <v>2019</v>
      </c>
      <c r="I3893" t="s">
        <v>77</v>
      </c>
      <c r="J3893" t="s">
        <v>3965</v>
      </c>
      <c r="K3893" t="s">
        <v>593</v>
      </c>
      <c r="L3893" t="s">
        <v>18888</v>
      </c>
      <c r="M3893" t="str">
        <f>IFERROR(LEFT(Table3[[#This Row],[listed_in]], FIND(",", Table3[[#This Row],[listed_in]]) - 1), Table3[[#This Row],[listed_in]])</f>
        <v>Documentaries</v>
      </c>
      <c r="N3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3893">
        <f>YEAR(Table3[[#This Row],[date_added]])</f>
        <v>2019</v>
      </c>
      <c r="P38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93" s="28">
        <f>IFERROR(VALUE(LEFT(Table3[[#This Row],[duration]], FIND(" ",Table3[[#This Row],[duration]])-1)), "")</f>
        <v>49</v>
      </c>
      <c r="R3893">
        <f t="shared" si="60"/>
        <v>49</v>
      </c>
    </row>
    <row r="3894" spans="1:18" ht="154" x14ac:dyDescent="0.15">
      <c r="A3894" t="s">
        <v>18889</v>
      </c>
      <c r="B3894" t="s">
        <v>24</v>
      </c>
      <c r="C3894" t="s">
        <v>18890</v>
      </c>
      <c r="F3894" t="s">
        <v>17</v>
      </c>
      <c r="G3894" t="s">
        <v>18869</v>
      </c>
      <c r="H3894" s="28">
        <v>2019</v>
      </c>
      <c r="I3894" t="s">
        <v>111</v>
      </c>
      <c r="J3894" t="s">
        <v>37</v>
      </c>
      <c r="K3894" t="s">
        <v>1070</v>
      </c>
      <c r="L3894" t="s">
        <v>18891</v>
      </c>
      <c r="M3894" t="str">
        <f>IFERROR(LEFT(Table3[[#This Row],[listed_in]], FIND(",", Table3[[#This Row],[listed_in]]) - 1), Table3[[#This Row],[listed_in]])</f>
        <v>Docuseries</v>
      </c>
      <c r="N3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94">
        <f>YEAR(Table3[[#This Row],[date_added]])</f>
        <v>2019</v>
      </c>
      <c r="P38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94" s="28">
        <f>IFERROR(VALUE(LEFT(Table3[[#This Row],[duration]], FIND(" ",Table3[[#This Row],[duration]])-1)), "")</f>
        <v>1</v>
      </c>
      <c r="R3894">
        <f t="shared" si="60"/>
        <v>1</v>
      </c>
    </row>
    <row r="3895" spans="1:18" ht="224" x14ac:dyDescent="0.15">
      <c r="A3895" t="s">
        <v>18892</v>
      </c>
      <c r="B3895" t="s">
        <v>24</v>
      </c>
      <c r="C3895" t="s">
        <v>18893</v>
      </c>
      <c r="D3895" t="s">
        <v>2148</v>
      </c>
      <c r="E3895" t="s">
        <v>18894</v>
      </c>
      <c r="G3895" t="s">
        <v>18895</v>
      </c>
      <c r="H3895" s="28">
        <v>2015</v>
      </c>
      <c r="I3895" t="s">
        <v>320</v>
      </c>
      <c r="J3895" t="s">
        <v>37</v>
      </c>
      <c r="K3895" t="s">
        <v>886</v>
      </c>
      <c r="L3895" t="s">
        <v>18896</v>
      </c>
      <c r="M3895" t="str">
        <f>IFERROR(LEFT(Table3[[#This Row],[listed_in]], FIND(",", Table3[[#This Row],[listed_in]]) - 1), Table3[[#This Row],[listed_in]])</f>
        <v>TV Shows</v>
      </c>
      <c r="N3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95">
        <f>YEAR(Table3[[#This Row],[date_added]])</f>
        <v>2019</v>
      </c>
      <c r="P38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95" s="28">
        <f>IFERROR(VALUE(LEFT(Table3[[#This Row],[duration]], FIND(" ",Table3[[#This Row],[duration]])-1)), "")</f>
        <v>1</v>
      </c>
      <c r="R3895">
        <f t="shared" si="60"/>
        <v>1</v>
      </c>
    </row>
    <row r="3896" spans="1:18" ht="266" x14ac:dyDescent="0.15">
      <c r="A3896" t="s">
        <v>18897</v>
      </c>
      <c r="B3896" t="s">
        <v>14</v>
      </c>
      <c r="C3896" t="s">
        <v>18898</v>
      </c>
      <c r="D3896" t="s">
        <v>18899</v>
      </c>
      <c r="E3896" t="s">
        <v>18900</v>
      </c>
      <c r="F3896" t="s">
        <v>3793</v>
      </c>
      <c r="G3896" t="s">
        <v>18901</v>
      </c>
      <c r="H3896" s="28">
        <v>2018</v>
      </c>
      <c r="I3896" t="s">
        <v>29</v>
      </c>
      <c r="J3896" t="s">
        <v>18902</v>
      </c>
      <c r="K3896" t="s">
        <v>104</v>
      </c>
      <c r="L3896" t="s">
        <v>18903</v>
      </c>
      <c r="M3896" t="str">
        <f>IFERROR(LEFT(Table3[[#This Row],[listed_in]], FIND(",", Table3[[#This Row],[listed_in]]) - 1), Table3[[#This Row],[listed_in]])</f>
        <v>Dramas</v>
      </c>
      <c r="N3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3896">
        <f>YEAR(Table3[[#This Row],[date_added]])</f>
        <v>2019</v>
      </c>
      <c r="P3896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3896" s="28">
        <f>IFERROR(VALUE(LEFT(Table3[[#This Row],[duration]], FIND(" ",Table3[[#This Row],[duration]])-1)), "")</f>
        <v>168</v>
      </c>
      <c r="R3896">
        <f t="shared" si="60"/>
        <v>168</v>
      </c>
    </row>
    <row r="3897" spans="1:18" ht="196" x14ac:dyDescent="0.15">
      <c r="A3897" t="s">
        <v>18904</v>
      </c>
      <c r="B3897" t="s">
        <v>14</v>
      </c>
      <c r="C3897" t="s">
        <v>18905</v>
      </c>
      <c r="D3897" t="s">
        <v>18906</v>
      </c>
      <c r="G3897" t="s">
        <v>18901</v>
      </c>
      <c r="H3897" s="28">
        <v>2019</v>
      </c>
      <c r="I3897" t="s">
        <v>29</v>
      </c>
      <c r="J3897" t="s">
        <v>302</v>
      </c>
      <c r="K3897" t="s">
        <v>593</v>
      </c>
      <c r="L3897" t="s">
        <v>18907</v>
      </c>
      <c r="M3897" t="str">
        <f>IFERROR(LEFT(Table3[[#This Row],[listed_in]], FIND(",", Table3[[#This Row],[listed_in]]) - 1), Table3[[#This Row],[listed_in]])</f>
        <v>Documentaries</v>
      </c>
      <c r="N3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897">
        <f>YEAR(Table3[[#This Row],[date_added]])</f>
        <v>2019</v>
      </c>
      <c r="P38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97" s="28">
        <f>IFERROR(VALUE(LEFT(Table3[[#This Row],[duration]], FIND(" ",Table3[[#This Row],[duration]])-1)), "")</f>
        <v>98</v>
      </c>
      <c r="R3897">
        <f t="shared" si="60"/>
        <v>98</v>
      </c>
    </row>
    <row r="3898" spans="1:18" ht="196" x14ac:dyDescent="0.15">
      <c r="A3898" t="s">
        <v>18908</v>
      </c>
      <c r="B3898" t="s">
        <v>14</v>
      </c>
      <c r="C3898" t="s">
        <v>18909</v>
      </c>
      <c r="D3898" t="s">
        <v>18910</v>
      </c>
      <c r="E3898" t="s">
        <v>18911</v>
      </c>
      <c r="G3898" t="s">
        <v>18912</v>
      </c>
      <c r="H3898" s="28">
        <v>2019</v>
      </c>
      <c r="I3898" t="s">
        <v>77</v>
      </c>
      <c r="J3898" t="s">
        <v>3862</v>
      </c>
      <c r="K3898" t="s">
        <v>21</v>
      </c>
      <c r="L3898" t="s">
        <v>18913</v>
      </c>
      <c r="M3898" t="str">
        <f>IFERROR(LEFT(Table3[[#This Row],[listed_in]], FIND(",", Table3[[#This Row],[listed_in]]) - 1), Table3[[#This Row],[listed_in]])</f>
        <v>Documentaries</v>
      </c>
      <c r="N3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3898">
        <f>YEAR(Table3[[#This Row],[date_added]])</f>
        <v>2019</v>
      </c>
      <c r="P38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98" s="28">
        <f>IFERROR(VALUE(LEFT(Table3[[#This Row],[duration]], FIND(" ",Table3[[#This Row],[duration]])-1)), "")</f>
        <v>77</v>
      </c>
      <c r="R3898">
        <f t="shared" si="60"/>
        <v>77</v>
      </c>
    </row>
    <row r="3899" spans="1:18" ht="196" x14ac:dyDescent="0.15">
      <c r="A3899" t="s">
        <v>18914</v>
      </c>
      <c r="B3899" t="s">
        <v>24</v>
      </c>
      <c r="C3899" t="s">
        <v>18915</v>
      </c>
      <c r="E3899" t="s">
        <v>18916</v>
      </c>
      <c r="F3899" t="s">
        <v>1744</v>
      </c>
      <c r="G3899" t="s">
        <v>18912</v>
      </c>
      <c r="H3899" s="28">
        <v>2005</v>
      </c>
      <c r="I3899" t="s">
        <v>29</v>
      </c>
      <c r="J3899" t="s">
        <v>37</v>
      </c>
      <c r="K3899" t="s">
        <v>790</v>
      </c>
      <c r="L3899" t="s">
        <v>18917</v>
      </c>
      <c r="M3899" t="str">
        <f>IFERROR(LEFT(Table3[[#This Row],[listed_in]], FIND(",", Table3[[#This Row],[listed_in]]) - 1), Table3[[#This Row],[listed_in]])</f>
        <v>International TV Shows</v>
      </c>
      <c r="N3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99">
        <f>YEAR(Table3[[#This Row],[date_added]])</f>
        <v>2019</v>
      </c>
      <c r="P389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899" s="28">
        <f>IFERROR(VALUE(LEFT(Table3[[#This Row],[duration]], FIND(" ",Table3[[#This Row],[duration]])-1)), "")</f>
        <v>1</v>
      </c>
      <c r="R3899">
        <f t="shared" si="60"/>
        <v>1</v>
      </c>
    </row>
    <row r="3900" spans="1:18" ht="196" x14ac:dyDescent="0.15">
      <c r="A3900" t="s">
        <v>18918</v>
      </c>
      <c r="B3900" t="s">
        <v>24</v>
      </c>
      <c r="C3900" t="s">
        <v>18919</v>
      </c>
      <c r="E3900" t="s">
        <v>18920</v>
      </c>
      <c r="F3900" t="s">
        <v>184</v>
      </c>
      <c r="G3900" t="s">
        <v>18912</v>
      </c>
      <c r="H3900" s="28">
        <v>2019</v>
      </c>
      <c r="I3900" t="s">
        <v>29</v>
      </c>
      <c r="J3900" t="s">
        <v>37</v>
      </c>
      <c r="K3900" t="s">
        <v>1098</v>
      </c>
      <c r="L3900" t="s">
        <v>18921</v>
      </c>
      <c r="M3900" t="str">
        <f>IFERROR(LEFT(Table3[[#This Row],[listed_in]], FIND(",", Table3[[#This Row],[listed_in]]) - 1), Table3[[#This Row],[listed_in]])</f>
        <v>International TV Shows</v>
      </c>
      <c r="N3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00">
        <f>YEAR(Table3[[#This Row],[date_added]])</f>
        <v>2019</v>
      </c>
      <c r="P390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900" s="28">
        <f>IFERROR(VALUE(LEFT(Table3[[#This Row],[duration]], FIND(" ",Table3[[#This Row],[duration]])-1)), "")</f>
        <v>1</v>
      </c>
      <c r="R3900">
        <f t="shared" si="60"/>
        <v>1</v>
      </c>
    </row>
    <row r="3901" spans="1:18" ht="196" x14ac:dyDescent="0.15">
      <c r="A3901" t="s">
        <v>18922</v>
      </c>
      <c r="B3901" t="s">
        <v>14</v>
      </c>
      <c r="C3901" t="s">
        <v>18923</v>
      </c>
      <c r="D3901" t="s">
        <v>18924</v>
      </c>
      <c r="E3901" t="s">
        <v>18925</v>
      </c>
      <c r="F3901" t="s">
        <v>47</v>
      </c>
      <c r="G3901" t="s">
        <v>18912</v>
      </c>
      <c r="H3901" s="28">
        <v>2019</v>
      </c>
      <c r="I3901" t="s">
        <v>77</v>
      </c>
      <c r="J3901" t="s">
        <v>380</v>
      </c>
      <c r="K3901" t="s">
        <v>70</v>
      </c>
      <c r="L3901" t="s">
        <v>18926</v>
      </c>
      <c r="M3901" t="str">
        <f>IFERROR(LEFT(Table3[[#This Row],[listed_in]], FIND(",", Table3[[#This Row],[listed_in]]) - 1), Table3[[#This Row],[listed_in]])</f>
        <v>Dramas</v>
      </c>
      <c r="N3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901">
        <f>YEAR(Table3[[#This Row],[date_added]])</f>
        <v>2019</v>
      </c>
      <c r="P39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01" s="28">
        <f>IFERROR(VALUE(LEFT(Table3[[#This Row],[duration]], FIND(" ",Table3[[#This Row],[duration]])-1)), "")</f>
        <v>102</v>
      </c>
      <c r="R3901">
        <f t="shared" si="60"/>
        <v>102</v>
      </c>
    </row>
    <row r="3902" spans="1:18" ht="182" x14ac:dyDescent="0.15">
      <c r="A3902" t="s">
        <v>18927</v>
      </c>
      <c r="B3902" t="s">
        <v>24</v>
      </c>
      <c r="C3902" t="s">
        <v>18928</v>
      </c>
      <c r="E3902" t="s">
        <v>18929</v>
      </c>
      <c r="F3902" t="s">
        <v>1744</v>
      </c>
      <c r="G3902" t="s">
        <v>18912</v>
      </c>
      <c r="H3902" s="28">
        <v>2017</v>
      </c>
      <c r="I3902" t="s">
        <v>29</v>
      </c>
      <c r="J3902" t="s">
        <v>37</v>
      </c>
      <c r="K3902" t="s">
        <v>15999</v>
      </c>
      <c r="L3902" t="s">
        <v>18930</v>
      </c>
      <c r="M3902" t="str">
        <f>IFERROR(LEFT(Table3[[#This Row],[listed_in]], FIND(",", Table3[[#This Row],[listed_in]]) - 1), Table3[[#This Row],[listed_in]])</f>
        <v>International TV Shows</v>
      </c>
      <c r="N3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02">
        <f>YEAR(Table3[[#This Row],[date_added]])</f>
        <v>2019</v>
      </c>
      <c r="P390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902" s="28">
        <f>IFERROR(VALUE(LEFT(Table3[[#This Row],[duration]], FIND(" ",Table3[[#This Row],[duration]])-1)), "")</f>
        <v>1</v>
      </c>
      <c r="R3902">
        <f t="shared" si="60"/>
        <v>1</v>
      </c>
    </row>
    <row r="3903" spans="1:18" ht="319" x14ac:dyDescent="0.15">
      <c r="A3903" t="s">
        <v>18931</v>
      </c>
      <c r="B3903" t="s">
        <v>24</v>
      </c>
      <c r="C3903" t="s">
        <v>18932</v>
      </c>
      <c r="E3903" t="s">
        <v>18933</v>
      </c>
      <c r="F3903" t="s">
        <v>5703</v>
      </c>
      <c r="G3903" t="s">
        <v>18912</v>
      </c>
      <c r="H3903" s="28">
        <v>2019</v>
      </c>
      <c r="I3903" t="s">
        <v>111</v>
      </c>
      <c r="J3903" t="s">
        <v>37</v>
      </c>
      <c r="K3903" t="s">
        <v>480</v>
      </c>
      <c r="L3903" t="s">
        <v>18934</v>
      </c>
      <c r="M3903" t="str">
        <f>IFERROR(LEFT(Table3[[#This Row],[listed_in]], FIND(",", Table3[[#This Row],[listed_in]]) - 1), Table3[[#This Row],[listed_in]])</f>
        <v>Anime Series</v>
      </c>
      <c r="N3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03">
        <f>YEAR(Table3[[#This Row],[date_added]])</f>
        <v>2019</v>
      </c>
      <c r="P390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903" s="28">
        <f>IFERROR(VALUE(LEFT(Table3[[#This Row],[duration]], FIND(" ",Table3[[#This Row],[duration]])-1)), "")</f>
        <v>1</v>
      </c>
      <c r="R3903">
        <f t="shared" si="60"/>
        <v>1</v>
      </c>
    </row>
    <row r="3904" spans="1:18" ht="409.6" x14ac:dyDescent="0.15">
      <c r="A3904" t="s">
        <v>18935</v>
      </c>
      <c r="B3904" t="s">
        <v>24</v>
      </c>
      <c r="C3904" t="s">
        <v>18936</v>
      </c>
      <c r="E3904" t="s">
        <v>18937</v>
      </c>
      <c r="F3904" t="s">
        <v>1686</v>
      </c>
      <c r="G3904" t="s">
        <v>18912</v>
      </c>
      <c r="H3904" s="28">
        <v>2019</v>
      </c>
      <c r="I3904" t="s">
        <v>29</v>
      </c>
      <c r="J3904" t="s">
        <v>30</v>
      </c>
      <c r="K3904" t="s">
        <v>1098</v>
      </c>
      <c r="L3904" t="s">
        <v>18938</v>
      </c>
      <c r="M3904" t="str">
        <f>IFERROR(LEFT(Table3[[#This Row],[listed_in]], FIND(",", Table3[[#This Row],[listed_in]]) - 1), Table3[[#This Row],[listed_in]])</f>
        <v>International TV Shows</v>
      </c>
      <c r="N3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904">
        <f>YEAR(Table3[[#This Row],[date_added]])</f>
        <v>2019</v>
      </c>
      <c r="P390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904" s="28">
        <f>IFERROR(VALUE(LEFT(Table3[[#This Row],[duration]], FIND(" ",Table3[[#This Row],[duration]])-1)), "")</f>
        <v>2</v>
      </c>
      <c r="R3904">
        <f t="shared" si="60"/>
        <v>2</v>
      </c>
    </row>
    <row r="3905" spans="1:18" ht="319" x14ac:dyDescent="0.15">
      <c r="A3905" t="s">
        <v>18939</v>
      </c>
      <c r="B3905" t="s">
        <v>14</v>
      </c>
      <c r="C3905" t="s">
        <v>18940</v>
      </c>
      <c r="D3905" t="s">
        <v>18941</v>
      </c>
      <c r="E3905" t="s">
        <v>18942</v>
      </c>
      <c r="F3905" t="s">
        <v>17</v>
      </c>
      <c r="G3905" t="s">
        <v>18912</v>
      </c>
      <c r="H3905" s="28">
        <v>2019</v>
      </c>
      <c r="I3905" t="s">
        <v>320</v>
      </c>
      <c r="J3905" t="s">
        <v>563</v>
      </c>
      <c r="K3905" t="s">
        <v>689</v>
      </c>
      <c r="L3905" t="s">
        <v>18943</v>
      </c>
      <c r="M3905" t="str">
        <f>IFERROR(LEFT(Table3[[#This Row],[listed_in]], FIND(",", Table3[[#This Row],[listed_in]]) - 1), Table3[[#This Row],[listed_in]])</f>
        <v>Comedies</v>
      </c>
      <c r="N3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905">
        <f>YEAR(Table3[[#This Row],[date_added]])</f>
        <v>2019</v>
      </c>
      <c r="P39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05" s="28">
        <f>IFERROR(VALUE(LEFT(Table3[[#This Row],[duration]], FIND(" ",Table3[[#This Row],[duration]])-1)), "")</f>
        <v>92</v>
      </c>
      <c r="R3905">
        <f t="shared" si="60"/>
        <v>92</v>
      </c>
    </row>
    <row r="3906" spans="1:18" ht="196" x14ac:dyDescent="0.15">
      <c r="A3906" t="s">
        <v>18944</v>
      </c>
      <c r="B3906" t="s">
        <v>14</v>
      </c>
      <c r="C3906" t="s">
        <v>18945</v>
      </c>
      <c r="D3906" t="s">
        <v>18946</v>
      </c>
      <c r="E3906" t="s">
        <v>18947</v>
      </c>
      <c r="F3906" t="s">
        <v>18948</v>
      </c>
      <c r="G3906" t="s">
        <v>18912</v>
      </c>
      <c r="H3906" s="28">
        <v>2019</v>
      </c>
      <c r="I3906" t="s">
        <v>29</v>
      </c>
      <c r="J3906" t="s">
        <v>222</v>
      </c>
      <c r="K3906" t="s">
        <v>104</v>
      </c>
      <c r="L3906" t="s">
        <v>18949</v>
      </c>
      <c r="M3906" t="str">
        <f>IFERROR(LEFT(Table3[[#This Row],[listed_in]], FIND(",", Table3[[#This Row],[listed_in]]) - 1), Table3[[#This Row],[listed_in]])</f>
        <v>Dramas</v>
      </c>
      <c r="N3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906">
        <f>YEAR(Table3[[#This Row],[date_added]])</f>
        <v>2019</v>
      </c>
      <c r="P390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906" s="28">
        <f>IFERROR(VALUE(LEFT(Table3[[#This Row],[duration]], FIND(" ",Table3[[#This Row],[duration]])-1)), "")</f>
        <v>111</v>
      </c>
      <c r="R3906">
        <f t="shared" ref="R3906:R3969" si="61">IFERROR(VALUE(Q3906), "")</f>
        <v>111</v>
      </c>
    </row>
    <row r="3907" spans="1:18" ht="266" x14ac:dyDescent="0.15">
      <c r="A3907" t="s">
        <v>18950</v>
      </c>
      <c r="B3907" t="s">
        <v>14</v>
      </c>
      <c r="C3907" t="s">
        <v>18951</v>
      </c>
      <c r="D3907" t="s">
        <v>18952</v>
      </c>
      <c r="E3907" t="s">
        <v>18953</v>
      </c>
      <c r="F3907" t="s">
        <v>76</v>
      </c>
      <c r="G3907" t="s">
        <v>18954</v>
      </c>
      <c r="H3907" s="28">
        <v>2014</v>
      </c>
      <c r="I3907" t="s">
        <v>320</v>
      </c>
      <c r="J3907" t="s">
        <v>440</v>
      </c>
      <c r="K3907" t="s">
        <v>70</v>
      </c>
      <c r="L3907" t="s">
        <v>18955</v>
      </c>
      <c r="M3907" t="str">
        <f>IFERROR(LEFT(Table3[[#This Row],[listed_in]], FIND(",", Table3[[#This Row],[listed_in]]) - 1), Table3[[#This Row],[listed_in]])</f>
        <v>Dramas</v>
      </c>
      <c r="N3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3907">
        <f>YEAR(Table3[[#This Row],[date_added]])</f>
        <v>2019</v>
      </c>
      <c r="P39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907" s="28">
        <f>IFERROR(VALUE(LEFT(Table3[[#This Row],[duration]], FIND(" ",Table3[[#This Row],[duration]])-1)), "")</f>
        <v>113</v>
      </c>
      <c r="R3907">
        <f t="shared" si="61"/>
        <v>113</v>
      </c>
    </row>
    <row r="3908" spans="1:18" ht="196" x14ac:dyDescent="0.15">
      <c r="A3908" t="s">
        <v>18956</v>
      </c>
      <c r="B3908" t="s">
        <v>14</v>
      </c>
      <c r="C3908" t="s">
        <v>18957</v>
      </c>
      <c r="D3908" t="s">
        <v>18958</v>
      </c>
      <c r="E3908" t="s">
        <v>18959</v>
      </c>
      <c r="F3908" t="s">
        <v>133</v>
      </c>
      <c r="G3908" t="s">
        <v>18954</v>
      </c>
      <c r="H3908" s="28">
        <v>2019</v>
      </c>
      <c r="I3908" t="s">
        <v>29</v>
      </c>
      <c r="J3908" t="s">
        <v>5088</v>
      </c>
      <c r="K3908" t="s">
        <v>1556</v>
      </c>
      <c r="L3908" t="s">
        <v>18960</v>
      </c>
      <c r="M3908" t="str">
        <f>IFERROR(LEFT(Table3[[#This Row],[listed_in]], FIND(",", Table3[[#This Row],[listed_in]]) - 1), Table3[[#This Row],[listed_in]])</f>
        <v>Stand-Up Comedy</v>
      </c>
      <c r="N3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3908">
        <f>YEAR(Table3[[#This Row],[date_added]])</f>
        <v>2019</v>
      </c>
      <c r="P390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908" s="28">
        <f>IFERROR(VALUE(LEFT(Table3[[#This Row],[duration]], FIND(" ",Table3[[#This Row],[duration]])-1)), "")</f>
        <v>54</v>
      </c>
      <c r="R3908">
        <f t="shared" si="61"/>
        <v>54</v>
      </c>
    </row>
    <row r="3909" spans="1:18" ht="196" x14ac:dyDescent="0.15">
      <c r="A3909" t="s">
        <v>18961</v>
      </c>
      <c r="B3909" t="s">
        <v>14</v>
      </c>
      <c r="C3909" t="s">
        <v>18962</v>
      </c>
      <c r="D3909" t="s">
        <v>18963</v>
      </c>
      <c r="E3909" t="s">
        <v>18963</v>
      </c>
      <c r="G3909" t="s">
        <v>18954</v>
      </c>
      <c r="H3909" s="28">
        <v>2019</v>
      </c>
      <c r="I3909" t="s">
        <v>29</v>
      </c>
      <c r="J3909" t="s">
        <v>2044</v>
      </c>
      <c r="K3909" t="s">
        <v>593</v>
      </c>
      <c r="L3909" t="s">
        <v>18964</v>
      </c>
      <c r="M3909" t="str">
        <f>IFERROR(LEFT(Table3[[#This Row],[listed_in]], FIND(",", Table3[[#This Row],[listed_in]]) - 1), Table3[[#This Row],[listed_in]])</f>
        <v>Documentaries</v>
      </c>
      <c r="N3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3909">
        <f>YEAR(Table3[[#This Row],[date_added]])</f>
        <v>2019</v>
      </c>
      <c r="P39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09" s="28">
        <f>IFERROR(VALUE(LEFT(Table3[[#This Row],[duration]], FIND(" ",Table3[[#This Row],[duration]])-1)), "")</f>
        <v>138</v>
      </c>
      <c r="R3909">
        <f t="shared" si="61"/>
        <v>138</v>
      </c>
    </row>
    <row r="3910" spans="1:18" ht="266" x14ac:dyDescent="0.15">
      <c r="A3910" t="s">
        <v>18965</v>
      </c>
      <c r="B3910" t="s">
        <v>14</v>
      </c>
      <c r="C3910" t="s">
        <v>18966</v>
      </c>
      <c r="D3910" t="s">
        <v>18967</v>
      </c>
      <c r="E3910" t="s">
        <v>18968</v>
      </c>
      <c r="F3910" t="s">
        <v>76</v>
      </c>
      <c r="G3910" t="s">
        <v>18969</v>
      </c>
      <c r="H3910" s="28">
        <v>2013</v>
      </c>
      <c r="I3910" t="s">
        <v>320</v>
      </c>
      <c r="J3910" t="s">
        <v>2173</v>
      </c>
      <c r="K3910" t="s">
        <v>494</v>
      </c>
      <c r="L3910" t="s">
        <v>18970</v>
      </c>
      <c r="M3910" t="str">
        <f>IFERROR(LEFT(Table3[[#This Row],[listed_in]], FIND(",", Table3[[#This Row],[listed_in]]) - 1), Table3[[#This Row],[listed_in]])</f>
        <v>Comedies</v>
      </c>
      <c r="N3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910">
        <f>YEAR(Table3[[#This Row],[date_added]])</f>
        <v>2019</v>
      </c>
      <c r="P39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910" s="28">
        <f>IFERROR(VALUE(LEFT(Table3[[#This Row],[duration]], FIND(" ",Table3[[#This Row],[duration]])-1)), "")</f>
        <v>123</v>
      </c>
      <c r="R3910">
        <f t="shared" si="61"/>
        <v>123</v>
      </c>
    </row>
    <row r="3911" spans="1:18" ht="224" x14ac:dyDescent="0.15">
      <c r="A3911" t="s">
        <v>18971</v>
      </c>
      <c r="B3911" t="s">
        <v>14</v>
      </c>
      <c r="C3911" t="s">
        <v>18972</v>
      </c>
      <c r="E3911" t="s">
        <v>18973</v>
      </c>
      <c r="G3911" t="s">
        <v>18969</v>
      </c>
      <c r="H3911" s="28">
        <v>2019</v>
      </c>
      <c r="I3911" t="s">
        <v>171</v>
      </c>
      <c r="J3911" t="s">
        <v>1563</v>
      </c>
      <c r="K3911" t="s">
        <v>62</v>
      </c>
      <c r="L3911" t="s">
        <v>18974</v>
      </c>
      <c r="M3911" t="str">
        <f>IFERROR(LEFT(Table3[[#This Row],[listed_in]], FIND(",", Table3[[#This Row],[listed_in]]) - 1), Table3[[#This Row],[listed_in]])</f>
        <v>Children &amp; Family Movies</v>
      </c>
      <c r="N3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911">
        <f>YEAR(Table3[[#This Row],[date_added]])</f>
        <v>2019</v>
      </c>
      <c r="P39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11" s="28">
        <f>IFERROR(VALUE(LEFT(Table3[[#This Row],[duration]], FIND(" ",Table3[[#This Row],[duration]])-1)), "")</f>
        <v>59</v>
      </c>
      <c r="R3911">
        <f t="shared" si="61"/>
        <v>59</v>
      </c>
    </row>
    <row r="3912" spans="1:18" ht="224" x14ac:dyDescent="0.15">
      <c r="A3912" t="s">
        <v>18975</v>
      </c>
      <c r="B3912" t="s">
        <v>14</v>
      </c>
      <c r="C3912" t="s">
        <v>18976</v>
      </c>
      <c r="D3912" t="s">
        <v>706</v>
      </c>
      <c r="E3912" t="s">
        <v>18977</v>
      </c>
      <c r="F3912" t="s">
        <v>47</v>
      </c>
      <c r="G3912" t="s">
        <v>18978</v>
      </c>
      <c r="H3912" s="28">
        <v>2001</v>
      </c>
      <c r="I3912" t="s">
        <v>29</v>
      </c>
      <c r="J3912" t="s">
        <v>380</v>
      </c>
      <c r="K3912" t="s">
        <v>494</v>
      </c>
      <c r="L3912" t="s">
        <v>18979</v>
      </c>
      <c r="M3912" t="str">
        <f>IFERROR(LEFT(Table3[[#This Row],[listed_in]], FIND(",", Table3[[#This Row],[listed_in]]) - 1), Table3[[#This Row],[listed_in]])</f>
        <v>Comedies</v>
      </c>
      <c r="N3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912">
        <f>YEAR(Table3[[#This Row],[date_added]])</f>
        <v>2019</v>
      </c>
      <c r="P39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2" s="28">
        <f>IFERROR(VALUE(LEFT(Table3[[#This Row],[duration]], FIND(" ",Table3[[#This Row],[duration]])-1)), "")</f>
        <v>102</v>
      </c>
      <c r="R3912">
        <f t="shared" si="61"/>
        <v>102</v>
      </c>
    </row>
    <row r="3913" spans="1:18" ht="210" x14ac:dyDescent="0.15">
      <c r="A3913" t="s">
        <v>18980</v>
      </c>
      <c r="B3913" t="s">
        <v>14</v>
      </c>
      <c r="C3913" t="s">
        <v>18981</v>
      </c>
      <c r="D3913" t="s">
        <v>18982</v>
      </c>
      <c r="E3913" t="s">
        <v>18983</v>
      </c>
      <c r="F3913" t="s">
        <v>47</v>
      </c>
      <c r="G3913" t="s">
        <v>18978</v>
      </c>
      <c r="H3913" s="28">
        <v>2005</v>
      </c>
      <c r="I3913" t="s">
        <v>77</v>
      </c>
      <c r="J3913" t="s">
        <v>1925</v>
      </c>
      <c r="K3913" t="s">
        <v>18064</v>
      </c>
      <c r="L3913" t="s">
        <v>18984</v>
      </c>
      <c r="M3913" t="str">
        <f>IFERROR(LEFT(Table3[[#This Row],[listed_in]], FIND(",", Table3[[#This Row],[listed_in]]) - 1), Table3[[#This Row],[listed_in]])</f>
        <v>International Movies</v>
      </c>
      <c r="N3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913">
        <f>YEAR(Table3[[#This Row],[date_added]])</f>
        <v>2019</v>
      </c>
      <c r="P39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3" s="28">
        <f>IFERROR(VALUE(LEFT(Table3[[#This Row],[duration]], FIND(" ",Table3[[#This Row],[duration]])-1)), "")</f>
        <v>141</v>
      </c>
      <c r="R3913">
        <f t="shared" si="61"/>
        <v>141</v>
      </c>
    </row>
    <row r="3914" spans="1:18" ht="196" x14ac:dyDescent="0.15">
      <c r="A3914" t="s">
        <v>18985</v>
      </c>
      <c r="B3914" t="s">
        <v>14</v>
      </c>
      <c r="C3914" t="s">
        <v>18986</v>
      </c>
      <c r="D3914" t="s">
        <v>17518</v>
      </c>
      <c r="F3914" t="s">
        <v>17</v>
      </c>
      <c r="G3914" t="s">
        <v>18978</v>
      </c>
      <c r="H3914" s="28">
        <v>2018</v>
      </c>
      <c r="I3914" t="s">
        <v>29</v>
      </c>
      <c r="J3914" t="s">
        <v>395</v>
      </c>
      <c r="K3914" t="s">
        <v>546</v>
      </c>
      <c r="L3914" t="s">
        <v>18987</v>
      </c>
      <c r="M3914" t="str">
        <f>IFERROR(LEFT(Table3[[#This Row],[listed_in]], FIND(",", Table3[[#This Row],[listed_in]]) - 1), Table3[[#This Row],[listed_in]])</f>
        <v>Documentaries</v>
      </c>
      <c r="N3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914">
        <f>YEAR(Table3[[#This Row],[date_added]])</f>
        <v>2019</v>
      </c>
      <c r="P39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14" s="28">
        <f>IFERROR(VALUE(LEFT(Table3[[#This Row],[duration]], FIND(" ",Table3[[#This Row],[duration]])-1)), "")</f>
        <v>95</v>
      </c>
      <c r="R3914">
        <f t="shared" si="61"/>
        <v>95</v>
      </c>
    </row>
    <row r="3915" spans="1:18" ht="238" x14ac:dyDescent="0.15">
      <c r="A3915" t="s">
        <v>18988</v>
      </c>
      <c r="B3915" t="s">
        <v>14</v>
      </c>
      <c r="C3915" t="s">
        <v>18989</v>
      </c>
      <c r="D3915" t="s">
        <v>9479</v>
      </c>
      <c r="E3915" t="s">
        <v>18990</v>
      </c>
      <c r="F3915" t="s">
        <v>7229</v>
      </c>
      <c r="G3915" t="s">
        <v>18978</v>
      </c>
      <c r="H3915" s="28">
        <v>2003</v>
      </c>
      <c r="I3915" t="s">
        <v>29</v>
      </c>
      <c r="J3915" t="s">
        <v>222</v>
      </c>
      <c r="K3915" t="s">
        <v>575</v>
      </c>
      <c r="L3915" t="s">
        <v>18991</v>
      </c>
      <c r="M3915" t="str">
        <f>IFERROR(LEFT(Table3[[#This Row],[listed_in]], FIND(",", Table3[[#This Row],[listed_in]]) - 1), Table3[[#This Row],[listed_in]])</f>
        <v>Dramas</v>
      </c>
      <c r="N3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915">
        <f>YEAR(Table3[[#This Row],[date_added]])</f>
        <v>2019</v>
      </c>
      <c r="P39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5" s="28">
        <f>IFERROR(VALUE(LEFT(Table3[[#This Row],[duration]], FIND(" ",Table3[[#This Row],[duration]])-1)), "")</f>
        <v>111</v>
      </c>
      <c r="R3915">
        <f t="shared" si="61"/>
        <v>111</v>
      </c>
    </row>
    <row r="3916" spans="1:18" ht="210" x14ac:dyDescent="0.15">
      <c r="A3916" t="s">
        <v>18992</v>
      </c>
      <c r="B3916" t="s">
        <v>14</v>
      </c>
      <c r="C3916" t="s">
        <v>18993</v>
      </c>
      <c r="D3916" t="s">
        <v>17614</v>
      </c>
      <c r="E3916" t="s">
        <v>18994</v>
      </c>
      <c r="F3916" t="s">
        <v>47</v>
      </c>
      <c r="G3916" t="s">
        <v>18978</v>
      </c>
      <c r="H3916" s="28">
        <v>2003</v>
      </c>
      <c r="I3916" t="s">
        <v>77</v>
      </c>
      <c r="J3916" t="s">
        <v>2417</v>
      </c>
      <c r="K3916" t="s">
        <v>192</v>
      </c>
      <c r="L3916" t="s">
        <v>18995</v>
      </c>
      <c r="M3916" t="str">
        <f>IFERROR(LEFT(Table3[[#This Row],[listed_in]], FIND(",", Table3[[#This Row],[listed_in]]) - 1), Table3[[#This Row],[listed_in]])</f>
        <v>Comedies</v>
      </c>
      <c r="N3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3916">
        <f>YEAR(Table3[[#This Row],[date_added]])</f>
        <v>2019</v>
      </c>
      <c r="P39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6" s="28">
        <f>IFERROR(VALUE(LEFT(Table3[[#This Row],[duration]], FIND(" ",Table3[[#This Row],[duration]])-1)), "")</f>
        <v>131</v>
      </c>
      <c r="R3916">
        <f t="shared" si="61"/>
        <v>131</v>
      </c>
    </row>
    <row r="3917" spans="1:18" ht="182" x14ac:dyDescent="0.15">
      <c r="A3917" t="s">
        <v>18996</v>
      </c>
      <c r="B3917" t="s">
        <v>14</v>
      </c>
      <c r="C3917" t="s">
        <v>18997</v>
      </c>
      <c r="D3917" t="s">
        <v>18998</v>
      </c>
      <c r="E3917" t="s">
        <v>18999</v>
      </c>
      <c r="F3917" t="s">
        <v>47</v>
      </c>
      <c r="G3917" t="s">
        <v>18978</v>
      </c>
      <c r="H3917" s="28">
        <v>2003</v>
      </c>
      <c r="I3917" t="s">
        <v>77</v>
      </c>
      <c r="J3917" t="s">
        <v>295</v>
      </c>
      <c r="K3917" t="s">
        <v>179</v>
      </c>
      <c r="L3917" t="s">
        <v>19000</v>
      </c>
      <c r="M3917" t="str">
        <f>IFERROR(LEFT(Table3[[#This Row],[listed_in]], FIND(",", Table3[[#This Row],[listed_in]]) - 1), Table3[[#This Row],[listed_in]])</f>
        <v>Comedies</v>
      </c>
      <c r="N3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917">
        <f>YEAR(Table3[[#This Row],[date_added]])</f>
        <v>2019</v>
      </c>
      <c r="P39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7" s="28">
        <f>IFERROR(VALUE(LEFT(Table3[[#This Row],[duration]], FIND(" ",Table3[[#This Row],[duration]])-1)), "")</f>
        <v>116</v>
      </c>
      <c r="R3917">
        <f t="shared" si="61"/>
        <v>116</v>
      </c>
    </row>
    <row r="3918" spans="1:18" ht="210" x14ac:dyDescent="0.15">
      <c r="A3918" t="s">
        <v>19001</v>
      </c>
      <c r="B3918" t="s">
        <v>14</v>
      </c>
      <c r="C3918" t="s">
        <v>19002</v>
      </c>
      <c r="D3918" t="s">
        <v>19003</v>
      </c>
      <c r="E3918" t="s">
        <v>19004</v>
      </c>
      <c r="F3918" t="s">
        <v>47</v>
      </c>
      <c r="G3918" t="s">
        <v>18978</v>
      </c>
      <c r="H3918" s="28">
        <v>2018</v>
      </c>
      <c r="I3918" t="s">
        <v>77</v>
      </c>
      <c r="J3918" t="s">
        <v>681</v>
      </c>
      <c r="K3918" t="s">
        <v>4878</v>
      </c>
      <c r="L3918" t="s">
        <v>19005</v>
      </c>
      <c r="M3918" t="str">
        <f>IFERROR(LEFT(Table3[[#This Row],[listed_in]], FIND(",", Table3[[#This Row],[listed_in]]) - 1), Table3[[#This Row],[listed_in]])</f>
        <v>Dramas</v>
      </c>
      <c r="N3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3918">
        <f>YEAR(Table3[[#This Row],[date_added]])</f>
        <v>2019</v>
      </c>
      <c r="P39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8" s="28">
        <f>IFERROR(VALUE(LEFT(Table3[[#This Row],[duration]], FIND(" ",Table3[[#This Row],[duration]])-1)), "")</f>
        <v>119</v>
      </c>
      <c r="R3918">
        <f t="shared" si="61"/>
        <v>119</v>
      </c>
    </row>
    <row r="3919" spans="1:18" ht="182" x14ac:dyDescent="0.15">
      <c r="A3919" t="s">
        <v>19006</v>
      </c>
      <c r="B3919" t="s">
        <v>14</v>
      </c>
      <c r="C3919" t="s">
        <v>19007</v>
      </c>
      <c r="D3919" t="s">
        <v>19008</v>
      </c>
      <c r="E3919" t="s">
        <v>19009</v>
      </c>
      <c r="F3919" t="s">
        <v>47</v>
      </c>
      <c r="G3919" t="s">
        <v>18978</v>
      </c>
      <c r="H3919" s="28">
        <v>2005</v>
      </c>
      <c r="I3919" t="s">
        <v>77</v>
      </c>
      <c r="J3919" t="s">
        <v>9676</v>
      </c>
      <c r="K3919" t="s">
        <v>575</v>
      </c>
      <c r="L3919" t="s">
        <v>19010</v>
      </c>
      <c r="M3919" t="str">
        <f>IFERROR(LEFT(Table3[[#This Row],[listed_in]], FIND(",", Table3[[#This Row],[listed_in]]) - 1), Table3[[#This Row],[listed_in]])</f>
        <v>Dramas</v>
      </c>
      <c r="N3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3919">
        <f>YEAR(Table3[[#This Row],[date_added]])</f>
        <v>2019</v>
      </c>
      <c r="P39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19" s="28">
        <f>IFERROR(VALUE(LEFT(Table3[[#This Row],[duration]], FIND(" ",Table3[[#This Row],[duration]])-1)), "")</f>
        <v>146</v>
      </c>
      <c r="R3919">
        <f t="shared" si="61"/>
        <v>146</v>
      </c>
    </row>
    <row r="3920" spans="1:18" ht="238" x14ac:dyDescent="0.15">
      <c r="A3920" t="s">
        <v>19011</v>
      </c>
      <c r="B3920" t="s">
        <v>14</v>
      </c>
      <c r="C3920" t="s">
        <v>19012</v>
      </c>
      <c r="D3920" t="s">
        <v>19013</v>
      </c>
      <c r="E3920" t="s">
        <v>19014</v>
      </c>
      <c r="F3920" t="s">
        <v>47</v>
      </c>
      <c r="G3920" t="s">
        <v>18978</v>
      </c>
      <c r="H3920" s="28">
        <v>2016</v>
      </c>
      <c r="I3920" t="s">
        <v>111</v>
      </c>
      <c r="J3920" t="s">
        <v>925</v>
      </c>
      <c r="K3920" t="s">
        <v>522</v>
      </c>
      <c r="L3920" t="s">
        <v>19015</v>
      </c>
      <c r="M3920" t="str">
        <f>IFERROR(LEFT(Table3[[#This Row],[listed_in]], FIND(",", Table3[[#This Row],[listed_in]]) - 1), Table3[[#This Row],[listed_in]])</f>
        <v>Action &amp; Adventure</v>
      </c>
      <c r="N3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920">
        <f>YEAR(Table3[[#This Row],[date_added]])</f>
        <v>2019</v>
      </c>
      <c r="P39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20" s="28">
        <f>IFERROR(VALUE(LEFT(Table3[[#This Row],[duration]], FIND(" ",Table3[[#This Row],[duration]])-1)), "")</f>
        <v>101</v>
      </c>
      <c r="R3920">
        <f t="shared" si="61"/>
        <v>101</v>
      </c>
    </row>
    <row r="3921" spans="1:18" ht="252" x14ac:dyDescent="0.15">
      <c r="A3921" t="s">
        <v>19016</v>
      </c>
      <c r="B3921" t="s">
        <v>14</v>
      </c>
      <c r="C3921" t="s">
        <v>19017</v>
      </c>
      <c r="D3921" t="s">
        <v>9659</v>
      </c>
      <c r="E3921" t="s">
        <v>19018</v>
      </c>
      <c r="F3921" t="s">
        <v>17</v>
      </c>
      <c r="G3921" t="s">
        <v>19019</v>
      </c>
      <c r="H3921" s="28">
        <v>2018</v>
      </c>
      <c r="I3921" t="s">
        <v>29</v>
      </c>
      <c r="J3921" t="s">
        <v>533</v>
      </c>
      <c r="K3921" t="s">
        <v>1315</v>
      </c>
      <c r="L3921" t="s">
        <v>19020</v>
      </c>
      <c r="M3921" t="str">
        <f>IFERROR(LEFT(Table3[[#This Row],[listed_in]], FIND(",", Table3[[#This Row],[listed_in]]) - 1), Table3[[#This Row],[listed_in]])</f>
        <v>Horror Movies</v>
      </c>
      <c r="N3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921">
        <f>YEAR(Table3[[#This Row],[date_added]])</f>
        <v>2019</v>
      </c>
      <c r="P39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1" s="28">
        <f>IFERROR(VALUE(LEFT(Table3[[#This Row],[duration]], FIND(" ",Table3[[#This Row],[duration]])-1)), "")</f>
        <v>87</v>
      </c>
      <c r="R3921">
        <f t="shared" si="61"/>
        <v>87</v>
      </c>
    </row>
    <row r="3922" spans="1:18" ht="224" x14ac:dyDescent="0.15">
      <c r="A3922" t="s">
        <v>19021</v>
      </c>
      <c r="B3922" t="s">
        <v>24</v>
      </c>
      <c r="C3922" t="s">
        <v>19022</v>
      </c>
      <c r="E3922" t="s">
        <v>19023</v>
      </c>
      <c r="F3922" t="s">
        <v>17</v>
      </c>
      <c r="G3922" t="s">
        <v>19024</v>
      </c>
      <c r="H3922" s="28">
        <v>2019</v>
      </c>
      <c r="I3922" t="s">
        <v>29</v>
      </c>
      <c r="J3922" t="s">
        <v>121</v>
      </c>
      <c r="K3922" t="s">
        <v>19025</v>
      </c>
      <c r="L3922" t="s">
        <v>19026</v>
      </c>
      <c r="M3922" t="str">
        <f>IFERROR(LEFT(Table3[[#This Row],[listed_in]], FIND(",", Table3[[#This Row],[listed_in]]) - 1), Table3[[#This Row],[listed_in]])</f>
        <v>Romantic TV Shows</v>
      </c>
      <c r="N3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922">
        <f>YEAR(Table3[[#This Row],[date_added]])</f>
        <v>2019</v>
      </c>
      <c r="P3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2" s="28">
        <f>IFERROR(VALUE(LEFT(Table3[[#This Row],[duration]], FIND(" ",Table3[[#This Row],[duration]])-1)), "")</f>
        <v>4</v>
      </c>
      <c r="R3922">
        <f t="shared" si="61"/>
        <v>4</v>
      </c>
    </row>
    <row r="3923" spans="1:18" ht="210" x14ac:dyDescent="0.15">
      <c r="A3923" t="s">
        <v>19027</v>
      </c>
      <c r="B3923" t="s">
        <v>14</v>
      </c>
      <c r="C3923" t="s">
        <v>19028</v>
      </c>
      <c r="D3923" t="s">
        <v>17332</v>
      </c>
      <c r="E3923" t="s">
        <v>19029</v>
      </c>
      <c r="F3923" t="s">
        <v>664</v>
      </c>
      <c r="G3923" t="s">
        <v>19024</v>
      </c>
      <c r="H3923" s="28">
        <v>2019</v>
      </c>
      <c r="I3923" t="s">
        <v>29</v>
      </c>
      <c r="J3923" t="s">
        <v>140</v>
      </c>
      <c r="K3923" t="s">
        <v>104</v>
      </c>
      <c r="L3923" t="s">
        <v>19030</v>
      </c>
      <c r="M3923" t="str">
        <f>IFERROR(LEFT(Table3[[#This Row],[listed_in]], FIND(",", Table3[[#This Row],[listed_in]]) - 1), Table3[[#This Row],[listed_in]])</f>
        <v>Dramas</v>
      </c>
      <c r="N3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923">
        <f>YEAR(Table3[[#This Row],[date_added]])</f>
        <v>2019</v>
      </c>
      <c r="P392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923" s="28">
        <f>IFERROR(VALUE(LEFT(Table3[[#This Row],[duration]], FIND(" ",Table3[[#This Row],[duration]])-1)), "")</f>
        <v>94</v>
      </c>
      <c r="R3923">
        <f t="shared" si="61"/>
        <v>94</v>
      </c>
    </row>
    <row r="3924" spans="1:18" ht="168" x14ac:dyDescent="0.15">
      <c r="A3924" t="s">
        <v>19031</v>
      </c>
      <c r="B3924" t="s">
        <v>14</v>
      </c>
      <c r="C3924" t="s">
        <v>19032</v>
      </c>
      <c r="D3924" t="s">
        <v>19033</v>
      </c>
      <c r="E3924" t="s">
        <v>19034</v>
      </c>
      <c r="F3924" t="s">
        <v>155</v>
      </c>
      <c r="G3924" t="s">
        <v>19035</v>
      </c>
      <c r="H3924" s="28">
        <v>2014</v>
      </c>
      <c r="I3924" t="s">
        <v>29</v>
      </c>
      <c r="J3924" t="s">
        <v>1213</v>
      </c>
      <c r="K3924" t="s">
        <v>1224</v>
      </c>
      <c r="L3924" t="s">
        <v>19036</v>
      </c>
      <c r="M3924" t="str">
        <f>IFERROR(LEFT(Table3[[#This Row],[listed_in]], FIND(",", Table3[[#This Row],[listed_in]]) - 1), Table3[[#This Row],[listed_in]])</f>
        <v>Horror Movies</v>
      </c>
      <c r="N3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3924">
        <f>YEAR(Table3[[#This Row],[date_added]])</f>
        <v>2019</v>
      </c>
      <c r="P392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924" s="28">
        <f>IFERROR(VALUE(LEFT(Table3[[#This Row],[duration]], FIND(" ",Table3[[#This Row],[duration]])-1)), "")</f>
        <v>133</v>
      </c>
      <c r="R3924">
        <f t="shared" si="61"/>
        <v>133</v>
      </c>
    </row>
    <row r="3925" spans="1:18" ht="252" x14ac:dyDescent="0.15">
      <c r="A3925" t="s">
        <v>19037</v>
      </c>
      <c r="B3925" t="s">
        <v>14</v>
      </c>
      <c r="C3925" t="s">
        <v>19038</v>
      </c>
      <c r="D3925" t="s">
        <v>19033</v>
      </c>
      <c r="E3925" t="s">
        <v>19039</v>
      </c>
      <c r="F3925" t="s">
        <v>155</v>
      </c>
      <c r="G3925" t="s">
        <v>19035</v>
      </c>
      <c r="H3925" s="28">
        <v>2013</v>
      </c>
      <c r="I3925" t="s">
        <v>29</v>
      </c>
      <c r="J3925" t="s">
        <v>1162</v>
      </c>
      <c r="K3925" t="s">
        <v>1224</v>
      </c>
      <c r="L3925" t="s">
        <v>19040</v>
      </c>
      <c r="M3925" t="str">
        <f>IFERROR(LEFT(Table3[[#This Row],[listed_in]], FIND(",", Table3[[#This Row],[listed_in]]) - 1), Table3[[#This Row],[listed_in]])</f>
        <v>Horror Movies</v>
      </c>
      <c r="N3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925">
        <f>YEAR(Table3[[#This Row],[date_added]])</f>
        <v>2019</v>
      </c>
      <c r="P392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3925" s="28">
        <f>IFERROR(VALUE(LEFT(Table3[[#This Row],[duration]], FIND(" ",Table3[[#This Row],[duration]])-1)), "")</f>
        <v>135</v>
      </c>
      <c r="R3925">
        <f t="shared" si="61"/>
        <v>135</v>
      </c>
    </row>
    <row r="3926" spans="1:18" ht="196" x14ac:dyDescent="0.15">
      <c r="A3926" t="s">
        <v>19041</v>
      </c>
      <c r="B3926" t="s">
        <v>14</v>
      </c>
      <c r="C3926" t="s">
        <v>19042</v>
      </c>
      <c r="E3926" t="s">
        <v>19043</v>
      </c>
      <c r="F3926" t="s">
        <v>1505</v>
      </c>
      <c r="G3926" t="s">
        <v>19035</v>
      </c>
      <c r="H3926" s="28">
        <v>2019</v>
      </c>
      <c r="I3926" t="s">
        <v>29</v>
      </c>
      <c r="J3926" t="s">
        <v>172</v>
      </c>
      <c r="K3926" t="s">
        <v>1556</v>
      </c>
      <c r="L3926" t="s">
        <v>19044</v>
      </c>
      <c r="M3926" t="str">
        <f>IFERROR(LEFT(Table3[[#This Row],[listed_in]], FIND(",", Table3[[#This Row],[listed_in]]) - 1), Table3[[#This Row],[listed_in]])</f>
        <v>Stand-Up Comedy</v>
      </c>
      <c r="N3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926">
        <f>YEAR(Table3[[#This Row],[date_added]])</f>
        <v>2019</v>
      </c>
      <c r="P392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926" s="28">
        <f>IFERROR(VALUE(LEFT(Table3[[#This Row],[duration]], FIND(" ",Table3[[#This Row],[duration]])-1)), "")</f>
        <v>61</v>
      </c>
      <c r="R3926">
        <f t="shared" si="61"/>
        <v>61</v>
      </c>
    </row>
    <row r="3927" spans="1:18" ht="182" x14ac:dyDescent="0.15">
      <c r="A3927" t="s">
        <v>19045</v>
      </c>
      <c r="B3927" t="s">
        <v>24</v>
      </c>
      <c r="C3927" t="s">
        <v>19046</v>
      </c>
      <c r="E3927" t="s">
        <v>19047</v>
      </c>
      <c r="F3927" t="s">
        <v>17</v>
      </c>
      <c r="G3927" t="s">
        <v>19035</v>
      </c>
      <c r="H3927" s="28">
        <v>2019</v>
      </c>
      <c r="I3927" t="s">
        <v>29</v>
      </c>
      <c r="J3927" t="s">
        <v>37</v>
      </c>
      <c r="K3927" t="s">
        <v>227</v>
      </c>
      <c r="L3927" t="s">
        <v>19048</v>
      </c>
      <c r="M3927" t="str">
        <f>IFERROR(LEFT(Table3[[#This Row],[listed_in]], FIND(",", Table3[[#This Row],[listed_in]]) - 1), Table3[[#This Row],[listed_in]])</f>
        <v>TV Comedies</v>
      </c>
      <c r="N3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27">
        <f>YEAR(Table3[[#This Row],[date_added]])</f>
        <v>2019</v>
      </c>
      <c r="P39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7" s="28">
        <f>IFERROR(VALUE(LEFT(Table3[[#This Row],[duration]], FIND(" ",Table3[[#This Row],[duration]])-1)), "")</f>
        <v>1</v>
      </c>
      <c r="R3927">
        <f t="shared" si="61"/>
        <v>1</v>
      </c>
    </row>
    <row r="3928" spans="1:18" ht="224" x14ac:dyDescent="0.15">
      <c r="A3928" t="s">
        <v>19049</v>
      </c>
      <c r="B3928" t="s">
        <v>14</v>
      </c>
      <c r="C3928" t="s">
        <v>19050</v>
      </c>
      <c r="D3928" t="s">
        <v>19051</v>
      </c>
      <c r="E3928" t="s">
        <v>19052</v>
      </c>
      <c r="F3928" t="s">
        <v>17</v>
      </c>
      <c r="G3928" t="s">
        <v>19035</v>
      </c>
      <c r="H3928" s="28">
        <v>2019</v>
      </c>
      <c r="I3928" t="s">
        <v>77</v>
      </c>
      <c r="J3928" t="s">
        <v>61</v>
      </c>
      <c r="K3928" t="s">
        <v>689</v>
      </c>
      <c r="L3928" t="s">
        <v>19053</v>
      </c>
      <c r="M3928" t="str">
        <f>IFERROR(LEFT(Table3[[#This Row],[listed_in]], FIND(",", Table3[[#This Row],[listed_in]]) - 1), Table3[[#This Row],[listed_in]])</f>
        <v>Comedies</v>
      </c>
      <c r="N3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928">
        <f>YEAR(Table3[[#This Row],[date_added]])</f>
        <v>2019</v>
      </c>
      <c r="P3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8" s="28">
        <f>IFERROR(VALUE(LEFT(Table3[[#This Row],[duration]], FIND(" ",Table3[[#This Row],[duration]])-1)), "")</f>
        <v>91</v>
      </c>
      <c r="R3928">
        <f t="shared" si="61"/>
        <v>91</v>
      </c>
    </row>
    <row r="3929" spans="1:18" ht="196" x14ac:dyDescent="0.15">
      <c r="A3929" t="s">
        <v>19054</v>
      </c>
      <c r="B3929" t="s">
        <v>24</v>
      </c>
      <c r="C3929" t="s">
        <v>19055</v>
      </c>
      <c r="E3929" t="s">
        <v>19056</v>
      </c>
      <c r="F3929" t="s">
        <v>17</v>
      </c>
      <c r="G3929" t="s">
        <v>19057</v>
      </c>
      <c r="H3929" s="28">
        <v>2018</v>
      </c>
      <c r="I3929" t="s">
        <v>77</v>
      </c>
      <c r="J3929" t="s">
        <v>1530</v>
      </c>
      <c r="K3929" t="s">
        <v>19025</v>
      </c>
      <c r="L3929" t="s">
        <v>19058</v>
      </c>
      <c r="M3929" t="str">
        <f>IFERROR(LEFT(Table3[[#This Row],[listed_in]], FIND(",", Table3[[#This Row],[listed_in]]) - 1), Table3[[#This Row],[listed_in]])</f>
        <v>Romantic TV Shows</v>
      </c>
      <c r="N3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3929">
        <f>YEAR(Table3[[#This Row],[date_added]])</f>
        <v>2019</v>
      </c>
      <c r="P39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9" s="28">
        <f>IFERROR(VALUE(LEFT(Table3[[#This Row],[duration]], FIND(" ",Table3[[#This Row],[duration]])-1)), "")</f>
        <v>7</v>
      </c>
      <c r="R3929">
        <f t="shared" si="61"/>
        <v>7</v>
      </c>
    </row>
    <row r="3930" spans="1:18" ht="154" x14ac:dyDescent="0.15">
      <c r="A3930" t="s">
        <v>19059</v>
      </c>
      <c r="B3930" t="s">
        <v>24</v>
      </c>
      <c r="C3930" t="s">
        <v>19060</v>
      </c>
      <c r="D3930" t="s">
        <v>19061</v>
      </c>
      <c r="E3930" t="s">
        <v>19062</v>
      </c>
      <c r="F3930" t="s">
        <v>634</v>
      </c>
      <c r="G3930" t="s">
        <v>19057</v>
      </c>
      <c r="H3930" s="28">
        <v>2019</v>
      </c>
      <c r="I3930" t="s">
        <v>29</v>
      </c>
      <c r="J3930" t="s">
        <v>37</v>
      </c>
      <c r="K3930" t="s">
        <v>12089</v>
      </c>
      <c r="L3930" t="s">
        <v>19063</v>
      </c>
      <c r="M3930" t="str">
        <f>IFERROR(LEFT(Table3[[#This Row],[listed_in]], FIND(",", Table3[[#This Row],[listed_in]]) - 1), Table3[[#This Row],[listed_in]])</f>
        <v>International TV Shows</v>
      </c>
      <c r="N3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30">
        <f>YEAR(Table3[[#This Row],[date_added]])</f>
        <v>2019</v>
      </c>
      <c r="P393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930" s="28">
        <f>IFERROR(VALUE(LEFT(Table3[[#This Row],[duration]], FIND(" ",Table3[[#This Row],[duration]])-1)), "")</f>
        <v>1</v>
      </c>
      <c r="R3930">
        <f t="shared" si="61"/>
        <v>1</v>
      </c>
    </row>
    <row r="3931" spans="1:18" ht="182" x14ac:dyDescent="0.15">
      <c r="A3931" t="s">
        <v>19064</v>
      </c>
      <c r="B3931" t="s">
        <v>14</v>
      </c>
      <c r="C3931" t="s">
        <v>19065</v>
      </c>
      <c r="D3931" t="s">
        <v>5918</v>
      </c>
      <c r="E3931" t="s">
        <v>19066</v>
      </c>
      <c r="F3931" t="s">
        <v>1686</v>
      </c>
      <c r="G3931" t="s">
        <v>19067</v>
      </c>
      <c r="H3931" s="28">
        <v>2019</v>
      </c>
      <c r="I3931" t="s">
        <v>77</v>
      </c>
      <c r="J3931" t="s">
        <v>1563</v>
      </c>
      <c r="K3931" t="s">
        <v>1556</v>
      </c>
      <c r="L3931" t="s">
        <v>19068</v>
      </c>
      <c r="M3931" t="str">
        <f>IFERROR(LEFT(Table3[[#This Row],[listed_in]], FIND(",", Table3[[#This Row],[listed_in]]) - 1), Table3[[#This Row],[listed_in]])</f>
        <v>Stand-Up Comedy</v>
      </c>
      <c r="N3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931">
        <f>YEAR(Table3[[#This Row],[date_added]])</f>
        <v>2019</v>
      </c>
      <c r="P393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931" s="28">
        <f>IFERROR(VALUE(LEFT(Table3[[#This Row],[duration]], FIND(" ",Table3[[#This Row],[duration]])-1)), "")</f>
        <v>59</v>
      </c>
      <c r="R3931">
        <f t="shared" si="61"/>
        <v>59</v>
      </c>
    </row>
    <row r="3932" spans="1:18" ht="210" x14ac:dyDescent="0.15">
      <c r="A3932" t="s">
        <v>19069</v>
      </c>
      <c r="B3932" t="s">
        <v>14</v>
      </c>
      <c r="C3932" t="s">
        <v>19070</v>
      </c>
      <c r="D3932" t="s">
        <v>19071</v>
      </c>
      <c r="E3932" t="s">
        <v>19072</v>
      </c>
      <c r="F3932" t="s">
        <v>19073</v>
      </c>
      <c r="G3932" t="s">
        <v>19067</v>
      </c>
      <c r="H3932" s="28">
        <v>2019</v>
      </c>
      <c r="I3932" t="s">
        <v>19</v>
      </c>
      <c r="J3932" t="s">
        <v>61</v>
      </c>
      <c r="K3932" t="s">
        <v>3190</v>
      </c>
      <c r="L3932" t="s">
        <v>19074</v>
      </c>
      <c r="M3932" t="str">
        <f>IFERROR(LEFT(Table3[[#This Row],[listed_in]], FIND(",", Table3[[#This Row],[listed_in]]) - 1), Table3[[#This Row],[listed_in]])</f>
        <v>Horror Movies</v>
      </c>
      <c r="N3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932">
        <f>YEAR(Table3[[#This Row],[date_added]])</f>
        <v>2019</v>
      </c>
      <c r="P393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932" s="28">
        <f>IFERROR(VALUE(LEFT(Table3[[#This Row],[duration]], FIND(" ",Table3[[#This Row],[duration]])-1)), "")</f>
        <v>91</v>
      </c>
      <c r="R3932">
        <f t="shared" si="61"/>
        <v>91</v>
      </c>
    </row>
    <row r="3933" spans="1:18" ht="196" x14ac:dyDescent="0.15">
      <c r="A3933" t="s">
        <v>19075</v>
      </c>
      <c r="B3933" t="s">
        <v>24</v>
      </c>
      <c r="C3933" t="s">
        <v>19076</v>
      </c>
      <c r="E3933" t="s">
        <v>6609</v>
      </c>
      <c r="F3933" t="s">
        <v>17</v>
      </c>
      <c r="G3933" t="s">
        <v>19067</v>
      </c>
      <c r="H3933" s="28">
        <v>2019</v>
      </c>
      <c r="I3933" t="s">
        <v>111</v>
      </c>
      <c r="J3933" t="s">
        <v>37</v>
      </c>
      <c r="K3933" t="s">
        <v>19077</v>
      </c>
      <c r="L3933" t="s">
        <v>19078</v>
      </c>
      <c r="M3933" t="str">
        <f>IFERROR(LEFT(Table3[[#This Row],[listed_in]], FIND(",", Table3[[#This Row],[listed_in]]) - 1), Table3[[#This Row],[listed_in]])</f>
        <v>Kids' TV</v>
      </c>
      <c r="N3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33">
        <f>YEAR(Table3[[#This Row],[date_added]])</f>
        <v>2019</v>
      </c>
      <c r="P3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33" s="28">
        <f>IFERROR(VALUE(LEFT(Table3[[#This Row],[duration]], FIND(" ",Table3[[#This Row],[duration]])-1)), "")</f>
        <v>1</v>
      </c>
      <c r="R3933">
        <f t="shared" si="61"/>
        <v>1</v>
      </c>
    </row>
    <row r="3934" spans="1:18" ht="182" x14ac:dyDescent="0.15">
      <c r="A3934" t="s">
        <v>19079</v>
      </c>
      <c r="B3934" t="s">
        <v>14</v>
      </c>
      <c r="C3934" t="s">
        <v>19080</v>
      </c>
      <c r="D3934" t="s">
        <v>189</v>
      </c>
      <c r="E3934" t="s">
        <v>19081</v>
      </c>
      <c r="F3934" t="s">
        <v>47</v>
      </c>
      <c r="G3934" t="s">
        <v>19082</v>
      </c>
      <c r="H3934" s="28">
        <v>2018</v>
      </c>
      <c r="I3934" t="s">
        <v>77</v>
      </c>
      <c r="J3934" t="s">
        <v>2417</v>
      </c>
      <c r="K3934" t="s">
        <v>1214</v>
      </c>
      <c r="L3934" t="s">
        <v>19083</v>
      </c>
      <c r="M3934" t="str">
        <f>IFERROR(LEFT(Table3[[#This Row],[listed_in]], FIND(",", Table3[[#This Row],[listed_in]]) - 1), Table3[[#This Row],[listed_in]])</f>
        <v>Dramas</v>
      </c>
      <c r="N3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3934">
        <f>YEAR(Table3[[#This Row],[date_added]])</f>
        <v>2019</v>
      </c>
      <c r="P39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34" s="28">
        <f>IFERROR(VALUE(LEFT(Table3[[#This Row],[duration]], FIND(" ",Table3[[#This Row],[duration]])-1)), "")</f>
        <v>131</v>
      </c>
      <c r="R3934">
        <f t="shared" si="61"/>
        <v>131</v>
      </c>
    </row>
    <row r="3935" spans="1:18" ht="210" x14ac:dyDescent="0.15">
      <c r="A3935" t="s">
        <v>19084</v>
      </c>
      <c r="B3935" t="s">
        <v>14</v>
      </c>
      <c r="C3935" t="s">
        <v>19085</v>
      </c>
      <c r="D3935" t="s">
        <v>3576</v>
      </c>
      <c r="E3935" t="s">
        <v>19086</v>
      </c>
      <c r="G3935" t="s">
        <v>19087</v>
      </c>
      <c r="H3935" s="28">
        <v>2019</v>
      </c>
      <c r="I3935" t="s">
        <v>77</v>
      </c>
      <c r="J3935" t="s">
        <v>13424</v>
      </c>
      <c r="K3935" t="s">
        <v>522</v>
      </c>
      <c r="L3935" t="s">
        <v>19088</v>
      </c>
      <c r="M3935" t="str">
        <f>IFERROR(LEFT(Table3[[#This Row],[listed_in]], FIND(",", Table3[[#This Row],[listed_in]]) - 1), Table3[[#This Row],[listed_in]])</f>
        <v>Action &amp; Adventure</v>
      </c>
      <c r="N3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0</v>
      </c>
      <c r="O3935">
        <f>YEAR(Table3[[#This Row],[date_added]])</f>
        <v>2019</v>
      </c>
      <c r="P39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35" s="28">
        <f>IFERROR(VALUE(LEFT(Table3[[#This Row],[duration]], FIND(" ",Table3[[#This Row],[duration]])-1)), "")</f>
        <v>170</v>
      </c>
      <c r="R3935">
        <f t="shared" si="61"/>
        <v>170</v>
      </c>
    </row>
    <row r="3936" spans="1:18" ht="182" x14ac:dyDescent="0.15">
      <c r="A3936" t="s">
        <v>19089</v>
      </c>
      <c r="B3936" t="s">
        <v>24</v>
      </c>
      <c r="C3936" t="s">
        <v>19090</v>
      </c>
      <c r="F3936" t="s">
        <v>17</v>
      </c>
      <c r="G3936" t="s">
        <v>19087</v>
      </c>
      <c r="H3936" s="28">
        <v>2017</v>
      </c>
      <c r="I3936" t="s">
        <v>29</v>
      </c>
      <c r="J3936" t="s">
        <v>37</v>
      </c>
      <c r="K3936" t="s">
        <v>1070</v>
      </c>
      <c r="L3936" t="s">
        <v>19091</v>
      </c>
      <c r="M3936" t="str">
        <f>IFERROR(LEFT(Table3[[#This Row],[listed_in]], FIND(",", Table3[[#This Row],[listed_in]]) - 1), Table3[[#This Row],[listed_in]])</f>
        <v>Docuseries</v>
      </c>
      <c r="N3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36">
        <f>YEAR(Table3[[#This Row],[date_added]])</f>
        <v>2019</v>
      </c>
      <c r="P39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36" s="28">
        <f>IFERROR(VALUE(LEFT(Table3[[#This Row],[duration]], FIND(" ",Table3[[#This Row],[duration]])-1)), "")</f>
        <v>1</v>
      </c>
      <c r="R3936">
        <f t="shared" si="61"/>
        <v>1</v>
      </c>
    </row>
    <row r="3937" spans="1:18" ht="196" x14ac:dyDescent="0.15">
      <c r="A3937" t="s">
        <v>19092</v>
      </c>
      <c r="B3937" t="s">
        <v>14</v>
      </c>
      <c r="C3937" t="s">
        <v>19093</v>
      </c>
      <c r="D3937" t="s">
        <v>19094</v>
      </c>
      <c r="E3937" t="s">
        <v>19095</v>
      </c>
      <c r="F3937" t="s">
        <v>17</v>
      </c>
      <c r="G3937" t="s">
        <v>19096</v>
      </c>
      <c r="H3937" s="28">
        <v>2019</v>
      </c>
      <c r="I3937" t="s">
        <v>29</v>
      </c>
      <c r="J3937" t="s">
        <v>363</v>
      </c>
      <c r="K3937" t="s">
        <v>798</v>
      </c>
      <c r="L3937" t="s">
        <v>19097</v>
      </c>
      <c r="M3937" t="str">
        <f>IFERROR(LEFT(Table3[[#This Row],[listed_in]], FIND(",", Table3[[#This Row],[listed_in]]) - 1), Table3[[#This Row],[listed_in]])</f>
        <v>Action &amp; Adventure</v>
      </c>
      <c r="N3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937">
        <f>YEAR(Table3[[#This Row],[date_added]])</f>
        <v>2019</v>
      </c>
      <c r="P39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37" s="28">
        <f>IFERROR(VALUE(LEFT(Table3[[#This Row],[duration]], FIND(" ",Table3[[#This Row],[duration]])-1)), "")</f>
        <v>88</v>
      </c>
      <c r="R3937">
        <f t="shared" si="61"/>
        <v>88</v>
      </c>
    </row>
    <row r="3938" spans="1:18" ht="371" x14ac:dyDescent="0.15">
      <c r="A3938" t="s">
        <v>19098</v>
      </c>
      <c r="B3938" t="s">
        <v>24</v>
      </c>
      <c r="C3938" t="s">
        <v>19099</v>
      </c>
      <c r="E3938" t="s">
        <v>19100</v>
      </c>
      <c r="F3938" t="s">
        <v>76</v>
      </c>
      <c r="G3938" t="s">
        <v>19096</v>
      </c>
      <c r="H3938" s="28">
        <v>2015</v>
      </c>
      <c r="I3938" t="s">
        <v>29</v>
      </c>
      <c r="J3938" t="s">
        <v>232</v>
      </c>
      <c r="K3938" t="s">
        <v>233</v>
      </c>
      <c r="L3938" t="s">
        <v>19101</v>
      </c>
      <c r="M3938" t="str">
        <f>IFERROR(LEFT(Table3[[#This Row],[listed_in]], FIND(",", Table3[[#This Row],[listed_in]]) - 1), Table3[[#This Row],[listed_in]])</f>
        <v>British TV Shows</v>
      </c>
      <c r="N3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938">
        <f>YEAR(Table3[[#This Row],[date_added]])</f>
        <v>2019</v>
      </c>
      <c r="P393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938" s="28">
        <f>IFERROR(VALUE(LEFT(Table3[[#This Row],[duration]], FIND(" ",Table3[[#This Row],[duration]])-1)), "")</f>
        <v>3</v>
      </c>
      <c r="R3938">
        <f t="shared" si="61"/>
        <v>3</v>
      </c>
    </row>
    <row r="3939" spans="1:18" ht="196" x14ac:dyDescent="0.15">
      <c r="A3939" t="s">
        <v>19102</v>
      </c>
      <c r="B3939" t="s">
        <v>24</v>
      </c>
      <c r="C3939" t="s">
        <v>19103</v>
      </c>
      <c r="E3939" t="s">
        <v>19104</v>
      </c>
      <c r="F3939" t="s">
        <v>17</v>
      </c>
      <c r="G3939" t="s">
        <v>19096</v>
      </c>
      <c r="H3939" s="28">
        <v>2017</v>
      </c>
      <c r="I3939" t="s">
        <v>29</v>
      </c>
      <c r="J3939" t="s">
        <v>30</v>
      </c>
      <c r="K3939" t="s">
        <v>2111</v>
      </c>
      <c r="L3939" t="s">
        <v>19105</v>
      </c>
      <c r="M3939" t="str">
        <f>IFERROR(LEFT(Table3[[#This Row],[listed_in]], FIND(",", Table3[[#This Row],[listed_in]]) - 1), Table3[[#This Row],[listed_in]])</f>
        <v>Crime TV Shows</v>
      </c>
      <c r="N3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939">
        <f>YEAR(Table3[[#This Row],[date_added]])</f>
        <v>2019</v>
      </c>
      <c r="P39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39" s="28">
        <f>IFERROR(VALUE(LEFT(Table3[[#This Row],[duration]], FIND(" ",Table3[[#This Row],[duration]])-1)), "")</f>
        <v>2</v>
      </c>
      <c r="R3939">
        <f t="shared" si="61"/>
        <v>2</v>
      </c>
    </row>
    <row r="3940" spans="1:18" ht="224" x14ac:dyDescent="0.15">
      <c r="A3940" t="s">
        <v>19106</v>
      </c>
      <c r="B3940" t="s">
        <v>24</v>
      </c>
      <c r="C3940" t="s">
        <v>19107</v>
      </c>
      <c r="E3940" t="s">
        <v>5111</v>
      </c>
      <c r="F3940" t="s">
        <v>586</v>
      </c>
      <c r="G3940" t="s">
        <v>19096</v>
      </c>
      <c r="H3940" s="28">
        <v>2019</v>
      </c>
      <c r="I3940" t="s">
        <v>111</v>
      </c>
      <c r="J3940" t="s">
        <v>37</v>
      </c>
      <c r="K3940" t="s">
        <v>623</v>
      </c>
      <c r="L3940" t="s">
        <v>19108</v>
      </c>
      <c r="M3940" t="str">
        <f>IFERROR(LEFT(Table3[[#This Row],[listed_in]], FIND(",", Table3[[#This Row],[listed_in]]) - 1), Table3[[#This Row],[listed_in]])</f>
        <v>Docuseries</v>
      </c>
      <c r="N3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40">
        <f>YEAR(Table3[[#This Row],[date_added]])</f>
        <v>2019</v>
      </c>
      <c r="P39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40" s="28">
        <f>IFERROR(VALUE(LEFT(Table3[[#This Row],[duration]], FIND(" ",Table3[[#This Row],[duration]])-1)), "")</f>
        <v>1</v>
      </c>
      <c r="R3940">
        <f t="shared" si="61"/>
        <v>1</v>
      </c>
    </row>
    <row r="3941" spans="1:18" ht="210" x14ac:dyDescent="0.15">
      <c r="A3941" t="s">
        <v>19109</v>
      </c>
      <c r="B3941" t="s">
        <v>14</v>
      </c>
      <c r="C3941" t="s">
        <v>19110</v>
      </c>
      <c r="D3941" t="s">
        <v>3576</v>
      </c>
      <c r="E3941" t="s">
        <v>19086</v>
      </c>
      <c r="F3941" t="s">
        <v>47</v>
      </c>
      <c r="G3941" t="s">
        <v>19096</v>
      </c>
      <c r="H3941" s="28">
        <v>2019</v>
      </c>
      <c r="I3941" t="s">
        <v>77</v>
      </c>
      <c r="J3941" t="s">
        <v>13424</v>
      </c>
      <c r="K3941" t="s">
        <v>522</v>
      </c>
      <c r="L3941" t="s">
        <v>19088</v>
      </c>
      <c r="M3941" t="str">
        <f>IFERROR(LEFT(Table3[[#This Row],[listed_in]], FIND(",", Table3[[#This Row],[listed_in]]) - 1), Table3[[#This Row],[listed_in]])</f>
        <v>Action &amp; Adventure</v>
      </c>
      <c r="N3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0</v>
      </c>
      <c r="O3941">
        <f>YEAR(Table3[[#This Row],[date_added]])</f>
        <v>2019</v>
      </c>
      <c r="P39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41" s="28">
        <f>IFERROR(VALUE(LEFT(Table3[[#This Row],[duration]], FIND(" ",Table3[[#This Row],[duration]])-1)), "")</f>
        <v>170</v>
      </c>
      <c r="R3941">
        <f t="shared" si="61"/>
        <v>170</v>
      </c>
    </row>
    <row r="3942" spans="1:18" ht="266" x14ac:dyDescent="0.15">
      <c r="A3942" t="s">
        <v>19111</v>
      </c>
      <c r="B3942" t="s">
        <v>24</v>
      </c>
      <c r="C3942" t="s">
        <v>19112</v>
      </c>
      <c r="E3942" t="s">
        <v>19113</v>
      </c>
      <c r="F3942" t="s">
        <v>3247</v>
      </c>
      <c r="G3942" t="s">
        <v>19096</v>
      </c>
      <c r="H3942" s="28">
        <v>2019</v>
      </c>
      <c r="I3942" t="s">
        <v>29</v>
      </c>
      <c r="J3942" t="s">
        <v>37</v>
      </c>
      <c r="K3942" t="s">
        <v>1156</v>
      </c>
      <c r="L3942" t="s">
        <v>19114</v>
      </c>
      <c r="M3942" t="str">
        <f>IFERROR(LEFT(Table3[[#This Row],[listed_in]], FIND(",", Table3[[#This Row],[listed_in]]) - 1), Table3[[#This Row],[listed_in]])</f>
        <v>Crime TV Shows</v>
      </c>
      <c r="N3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42">
        <f>YEAR(Table3[[#This Row],[date_added]])</f>
        <v>2019</v>
      </c>
      <c r="P3942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3942" s="28">
        <f>IFERROR(VALUE(LEFT(Table3[[#This Row],[duration]], FIND(" ",Table3[[#This Row],[duration]])-1)), "")</f>
        <v>1</v>
      </c>
      <c r="R3942">
        <f t="shared" si="61"/>
        <v>1</v>
      </c>
    </row>
    <row r="3943" spans="1:18" ht="210" x14ac:dyDescent="0.15">
      <c r="A3943" t="s">
        <v>19115</v>
      </c>
      <c r="B3943" t="s">
        <v>24</v>
      </c>
      <c r="C3943" t="s">
        <v>19116</v>
      </c>
      <c r="E3943" t="s">
        <v>19117</v>
      </c>
      <c r="F3943" t="s">
        <v>2807</v>
      </c>
      <c r="G3943" t="s">
        <v>19096</v>
      </c>
      <c r="H3943" s="28">
        <v>2017</v>
      </c>
      <c r="I3943" t="s">
        <v>111</v>
      </c>
      <c r="J3943" t="s">
        <v>37</v>
      </c>
      <c r="K3943" t="s">
        <v>244</v>
      </c>
      <c r="L3943" t="s">
        <v>19118</v>
      </c>
      <c r="M3943" t="str">
        <f>IFERROR(LEFT(Table3[[#This Row],[listed_in]], FIND(",", Table3[[#This Row],[listed_in]]) - 1), Table3[[#This Row],[listed_in]])</f>
        <v>Kids' TV</v>
      </c>
      <c r="N3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43">
        <f>YEAR(Table3[[#This Row],[date_added]])</f>
        <v>2019</v>
      </c>
      <c r="P3943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3943" s="28">
        <f>IFERROR(VALUE(LEFT(Table3[[#This Row],[duration]], FIND(" ",Table3[[#This Row],[duration]])-1)), "")</f>
        <v>1</v>
      </c>
      <c r="R3943">
        <f t="shared" si="61"/>
        <v>1</v>
      </c>
    </row>
    <row r="3944" spans="1:18" ht="409.6" x14ac:dyDescent="0.15">
      <c r="A3944" t="s">
        <v>19119</v>
      </c>
      <c r="B3944" t="s">
        <v>24</v>
      </c>
      <c r="C3944" t="s">
        <v>19120</v>
      </c>
      <c r="E3944" t="s">
        <v>19121</v>
      </c>
      <c r="F3944" t="s">
        <v>1675</v>
      </c>
      <c r="G3944" t="s">
        <v>19096</v>
      </c>
      <c r="H3944" s="28">
        <v>2019</v>
      </c>
      <c r="I3944" t="s">
        <v>29</v>
      </c>
      <c r="J3944" t="s">
        <v>232</v>
      </c>
      <c r="K3944" t="s">
        <v>1070</v>
      </c>
      <c r="L3944" t="s">
        <v>19122</v>
      </c>
      <c r="M3944" t="str">
        <f>IFERROR(LEFT(Table3[[#This Row],[listed_in]], FIND(",", Table3[[#This Row],[listed_in]]) - 1), Table3[[#This Row],[listed_in]])</f>
        <v>Docuseries</v>
      </c>
      <c r="N3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944">
        <f>YEAR(Table3[[#This Row],[date_added]])</f>
        <v>2019</v>
      </c>
      <c r="P394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944" s="28">
        <f>IFERROR(VALUE(LEFT(Table3[[#This Row],[duration]], FIND(" ",Table3[[#This Row],[duration]])-1)), "")</f>
        <v>3</v>
      </c>
      <c r="R3944">
        <f t="shared" si="61"/>
        <v>3</v>
      </c>
    </row>
    <row r="3945" spans="1:18" ht="266" x14ac:dyDescent="0.15">
      <c r="A3945" t="s">
        <v>19123</v>
      </c>
      <c r="B3945" t="s">
        <v>24</v>
      </c>
      <c r="C3945" t="s">
        <v>19124</v>
      </c>
      <c r="E3945" t="s">
        <v>19125</v>
      </c>
      <c r="F3945" t="s">
        <v>17</v>
      </c>
      <c r="G3945" t="s">
        <v>19096</v>
      </c>
      <c r="H3945" s="28">
        <v>2019</v>
      </c>
      <c r="I3945" t="s">
        <v>243</v>
      </c>
      <c r="J3945" t="s">
        <v>2777</v>
      </c>
      <c r="K3945" t="s">
        <v>244</v>
      </c>
      <c r="L3945" t="s">
        <v>19126</v>
      </c>
      <c r="M3945" t="str">
        <f>IFERROR(LEFT(Table3[[#This Row],[listed_in]], FIND(",", Table3[[#This Row],[listed_in]]) - 1), Table3[[#This Row],[listed_in]])</f>
        <v>Kids' TV</v>
      </c>
      <c r="N3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3945">
        <f>YEAR(Table3[[#This Row],[date_added]])</f>
        <v>2019</v>
      </c>
      <c r="P39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45" s="28">
        <f>IFERROR(VALUE(LEFT(Table3[[#This Row],[duration]], FIND(" ",Table3[[#This Row],[duration]])-1)), "")</f>
        <v>8</v>
      </c>
      <c r="R3945">
        <f t="shared" si="61"/>
        <v>8</v>
      </c>
    </row>
    <row r="3946" spans="1:18" ht="384" x14ac:dyDescent="0.15">
      <c r="A3946" t="s">
        <v>19127</v>
      </c>
      <c r="B3946" t="s">
        <v>24</v>
      </c>
      <c r="C3946" t="s">
        <v>19128</v>
      </c>
      <c r="E3946" t="s">
        <v>19129</v>
      </c>
      <c r="F3946" t="s">
        <v>133</v>
      </c>
      <c r="G3946" t="s">
        <v>19096</v>
      </c>
      <c r="H3946" s="28">
        <v>2019</v>
      </c>
      <c r="I3946" t="s">
        <v>29</v>
      </c>
      <c r="J3946" t="s">
        <v>37</v>
      </c>
      <c r="K3946" t="s">
        <v>665</v>
      </c>
      <c r="L3946" t="s">
        <v>19130</v>
      </c>
      <c r="M3946" t="str">
        <f>IFERROR(LEFT(Table3[[#This Row],[listed_in]], FIND(",", Table3[[#This Row],[listed_in]]) - 1), Table3[[#This Row],[listed_in]])</f>
        <v>Crime TV Shows</v>
      </c>
      <c r="N3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46">
        <f>YEAR(Table3[[#This Row],[date_added]])</f>
        <v>2019</v>
      </c>
      <c r="P394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946" s="28">
        <f>IFERROR(VALUE(LEFT(Table3[[#This Row],[duration]], FIND(" ",Table3[[#This Row],[duration]])-1)), "")</f>
        <v>1</v>
      </c>
      <c r="R3946">
        <f t="shared" si="61"/>
        <v>1</v>
      </c>
    </row>
    <row r="3947" spans="1:18" ht="224" x14ac:dyDescent="0.15">
      <c r="A3947" t="s">
        <v>19131</v>
      </c>
      <c r="B3947" t="s">
        <v>14</v>
      </c>
      <c r="C3947" t="s">
        <v>19132</v>
      </c>
      <c r="D3947" t="s">
        <v>19133</v>
      </c>
      <c r="E3947" t="s">
        <v>19134</v>
      </c>
      <c r="F3947" t="s">
        <v>17</v>
      </c>
      <c r="G3947" t="s">
        <v>19096</v>
      </c>
      <c r="H3947" s="28">
        <v>2019</v>
      </c>
      <c r="I3947" t="s">
        <v>77</v>
      </c>
      <c r="J3947" t="s">
        <v>563</v>
      </c>
      <c r="K3947" t="s">
        <v>709</v>
      </c>
      <c r="L3947" t="s">
        <v>19135</v>
      </c>
      <c r="M3947" t="str">
        <f>IFERROR(LEFT(Table3[[#This Row],[listed_in]], FIND(",", Table3[[#This Row],[listed_in]]) - 1), Table3[[#This Row],[listed_in]])</f>
        <v>Comedies</v>
      </c>
      <c r="N3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947">
        <f>YEAR(Table3[[#This Row],[date_added]])</f>
        <v>2019</v>
      </c>
      <c r="P39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47" s="28">
        <f>IFERROR(VALUE(LEFT(Table3[[#This Row],[duration]], FIND(" ",Table3[[#This Row],[duration]])-1)), "")</f>
        <v>92</v>
      </c>
      <c r="R3947">
        <f t="shared" si="61"/>
        <v>92</v>
      </c>
    </row>
    <row r="3948" spans="1:18" ht="196" x14ac:dyDescent="0.15">
      <c r="A3948" t="s">
        <v>19136</v>
      </c>
      <c r="B3948" t="s">
        <v>24</v>
      </c>
      <c r="C3948" t="s">
        <v>19137</v>
      </c>
      <c r="E3948" t="s">
        <v>19138</v>
      </c>
      <c r="F3948" t="s">
        <v>634</v>
      </c>
      <c r="G3948" t="s">
        <v>19139</v>
      </c>
      <c r="H3948" s="28">
        <v>2019</v>
      </c>
      <c r="I3948" t="s">
        <v>29</v>
      </c>
      <c r="J3948" t="s">
        <v>37</v>
      </c>
      <c r="K3948" t="s">
        <v>5432</v>
      </c>
      <c r="L3948" t="s">
        <v>19140</v>
      </c>
      <c r="M3948" t="str">
        <f>IFERROR(LEFT(Table3[[#This Row],[listed_in]], FIND(",", Table3[[#This Row],[listed_in]]) - 1), Table3[[#This Row],[listed_in]])</f>
        <v>Crime TV Shows</v>
      </c>
      <c r="N3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48">
        <f>YEAR(Table3[[#This Row],[date_added]])</f>
        <v>2019</v>
      </c>
      <c r="P394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948" s="28">
        <f>IFERROR(VALUE(LEFT(Table3[[#This Row],[duration]], FIND(" ",Table3[[#This Row],[duration]])-1)), "")</f>
        <v>1</v>
      </c>
      <c r="R3948">
        <f t="shared" si="61"/>
        <v>1</v>
      </c>
    </row>
    <row r="3949" spans="1:18" ht="196" x14ac:dyDescent="0.15">
      <c r="A3949" t="s">
        <v>19141</v>
      </c>
      <c r="B3949" t="s">
        <v>14</v>
      </c>
      <c r="C3949" t="s">
        <v>19142</v>
      </c>
      <c r="D3949" t="s">
        <v>5918</v>
      </c>
      <c r="E3949" t="s">
        <v>19143</v>
      </c>
      <c r="G3949" t="s">
        <v>19144</v>
      </c>
      <c r="H3949" s="28">
        <v>2019</v>
      </c>
      <c r="I3949" t="s">
        <v>29</v>
      </c>
      <c r="J3949" t="s">
        <v>1563</v>
      </c>
      <c r="K3949" t="s">
        <v>1556</v>
      </c>
      <c r="L3949" t="s">
        <v>19145</v>
      </c>
      <c r="M3949" t="str">
        <f>IFERROR(LEFT(Table3[[#This Row],[listed_in]], FIND(",", Table3[[#This Row],[listed_in]]) - 1), Table3[[#This Row],[listed_in]])</f>
        <v>Stand-Up Comedy</v>
      </c>
      <c r="N3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3949">
        <f>YEAR(Table3[[#This Row],[date_added]])</f>
        <v>2019</v>
      </c>
      <c r="P39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49" s="28">
        <f>IFERROR(VALUE(LEFT(Table3[[#This Row],[duration]], FIND(" ",Table3[[#This Row],[duration]])-1)), "")</f>
        <v>59</v>
      </c>
      <c r="R3949">
        <f t="shared" si="61"/>
        <v>59</v>
      </c>
    </row>
    <row r="3950" spans="1:18" ht="210" x14ac:dyDescent="0.15">
      <c r="A3950" t="s">
        <v>19146</v>
      </c>
      <c r="B3950" t="s">
        <v>14</v>
      </c>
      <c r="C3950" t="s">
        <v>19147</v>
      </c>
      <c r="D3950" t="s">
        <v>19148</v>
      </c>
      <c r="E3950" t="s">
        <v>19149</v>
      </c>
      <c r="F3950" t="s">
        <v>2429</v>
      </c>
      <c r="G3950" t="s">
        <v>19144</v>
      </c>
      <c r="H3950" s="28">
        <v>2018</v>
      </c>
      <c r="I3950" t="s">
        <v>29</v>
      </c>
      <c r="J3950" t="s">
        <v>2924</v>
      </c>
      <c r="K3950" t="s">
        <v>1224</v>
      </c>
      <c r="L3950" t="s">
        <v>19150</v>
      </c>
      <c r="M3950" t="str">
        <f>IFERROR(LEFT(Table3[[#This Row],[listed_in]], FIND(",", Table3[[#This Row],[listed_in]]) - 1), Table3[[#This Row],[listed_in]])</f>
        <v>Horror Movies</v>
      </c>
      <c r="N3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950">
        <f>YEAR(Table3[[#This Row],[date_added]])</f>
        <v>2019</v>
      </c>
      <c r="P3950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950" s="28">
        <f>IFERROR(VALUE(LEFT(Table3[[#This Row],[duration]], FIND(" ",Table3[[#This Row],[duration]])-1)), "")</f>
        <v>126</v>
      </c>
      <c r="R3950">
        <f t="shared" si="61"/>
        <v>126</v>
      </c>
    </row>
    <row r="3951" spans="1:18" ht="182" x14ac:dyDescent="0.15">
      <c r="A3951" t="s">
        <v>19151</v>
      </c>
      <c r="B3951" t="s">
        <v>24</v>
      </c>
      <c r="C3951" t="s">
        <v>19152</v>
      </c>
      <c r="E3951" t="s">
        <v>19153</v>
      </c>
      <c r="F3951" t="s">
        <v>3337</v>
      </c>
      <c r="G3951" t="s">
        <v>19144</v>
      </c>
      <c r="H3951" s="28">
        <v>2018</v>
      </c>
      <c r="I3951" t="s">
        <v>77</v>
      </c>
      <c r="J3951" t="s">
        <v>37</v>
      </c>
      <c r="K3951" t="s">
        <v>1613</v>
      </c>
      <c r="L3951" t="s">
        <v>19154</v>
      </c>
      <c r="M3951" t="str">
        <f>IFERROR(LEFT(Table3[[#This Row],[listed_in]], FIND(",", Table3[[#This Row],[listed_in]]) - 1), Table3[[#This Row],[listed_in]])</f>
        <v>International TV Shows</v>
      </c>
      <c r="N3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51">
        <f>YEAR(Table3[[#This Row],[date_added]])</f>
        <v>2019</v>
      </c>
      <c r="P3951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3951" s="28">
        <f>IFERROR(VALUE(LEFT(Table3[[#This Row],[duration]], FIND(" ",Table3[[#This Row],[duration]])-1)), "")</f>
        <v>1</v>
      </c>
      <c r="R3951">
        <f t="shared" si="61"/>
        <v>1</v>
      </c>
    </row>
    <row r="3952" spans="1:18" ht="252" x14ac:dyDescent="0.15">
      <c r="A3952" t="s">
        <v>19155</v>
      </c>
      <c r="B3952" t="s">
        <v>14</v>
      </c>
      <c r="C3952" t="s">
        <v>19156</v>
      </c>
      <c r="D3952" t="s">
        <v>19157</v>
      </c>
      <c r="E3952" t="s">
        <v>19158</v>
      </c>
      <c r="F3952" t="s">
        <v>47</v>
      </c>
      <c r="G3952" t="s">
        <v>19159</v>
      </c>
      <c r="H3952" s="28">
        <v>2019</v>
      </c>
      <c r="I3952" t="s">
        <v>77</v>
      </c>
      <c r="J3952" t="s">
        <v>835</v>
      </c>
      <c r="K3952" t="s">
        <v>494</v>
      </c>
      <c r="L3952" t="s">
        <v>19160</v>
      </c>
      <c r="M3952" t="str">
        <f>IFERROR(LEFT(Table3[[#This Row],[listed_in]], FIND(",", Table3[[#This Row],[listed_in]]) - 1), Table3[[#This Row],[listed_in]])</f>
        <v>Comedies</v>
      </c>
      <c r="N3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3952">
        <f>YEAR(Table3[[#This Row],[date_added]])</f>
        <v>2019</v>
      </c>
      <c r="P39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52" s="28">
        <f>IFERROR(VALUE(LEFT(Table3[[#This Row],[duration]], FIND(" ",Table3[[#This Row],[duration]])-1)), "")</f>
        <v>120</v>
      </c>
      <c r="R3952">
        <f t="shared" si="61"/>
        <v>120</v>
      </c>
    </row>
    <row r="3953" spans="1:18" ht="196" x14ac:dyDescent="0.15">
      <c r="A3953" t="s">
        <v>19161</v>
      </c>
      <c r="B3953" t="s">
        <v>14</v>
      </c>
      <c r="C3953" t="s">
        <v>19162</v>
      </c>
      <c r="D3953" t="s">
        <v>19163</v>
      </c>
      <c r="E3953" t="s">
        <v>19164</v>
      </c>
      <c r="F3953" t="s">
        <v>2807</v>
      </c>
      <c r="G3953" t="s">
        <v>19159</v>
      </c>
      <c r="H3953" s="28">
        <v>2015</v>
      </c>
      <c r="I3953" t="s">
        <v>29</v>
      </c>
      <c r="J3953" t="s">
        <v>993</v>
      </c>
      <c r="K3953" t="s">
        <v>104</v>
      </c>
      <c r="L3953" t="s">
        <v>19165</v>
      </c>
      <c r="M3953" t="str">
        <f>IFERROR(LEFT(Table3[[#This Row],[listed_in]], FIND(",", Table3[[#This Row],[listed_in]]) - 1), Table3[[#This Row],[listed_in]])</f>
        <v>Dramas</v>
      </c>
      <c r="N3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3953">
        <f>YEAR(Table3[[#This Row],[date_added]])</f>
        <v>2019</v>
      </c>
      <c r="P3953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3953" s="28">
        <f>IFERROR(VALUE(LEFT(Table3[[#This Row],[duration]], FIND(" ",Table3[[#This Row],[duration]])-1)), "")</f>
        <v>76</v>
      </c>
      <c r="R3953">
        <f t="shared" si="61"/>
        <v>76</v>
      </c>
    </row>
    <row r="3954" spans="1:18" ht="182" x14ac:dyDescent="0.15">
      <c r="A3954" t="s">
        <v>19166</v>
      </c>
      <c r="B3954" t="s">
        <v>14</v>
      </c>
      <c r="C3954" t="s">
        <v>19167</v>
      </c>
      <c r="D3954" t="s">
        <v>8471</v>
      </c>
      <c r="E3954" t="s">
        <v>8472</v>
      </c>
      <c r="F3954" t="s">
        <v>17</v>
      </c>
      <c r="G3954" t="s">
        <v>19159</v>
      </c>
      <c r="H3954" s="28">
        <v>2019</v>
      </c>
      <c r="I3954" t="s">
        <v>29</v>
      </c>
      <c r="J3954" t="s">
        <v>3933</v>
      </c>
      <c r="K3954" t="s">
        <v>1556</v>
      </c>
      <c r="L3954" t="s">
        <v>19168</v>
      </c>
      <c r="M3954" t="str">
        <f>IFERROR(LEFT(Table3[[#This Row],[listed_in]], FIND(",", Table3[[#This Row],[listed_in]]) - 1), Table3[[#This Row],[listed_in]])</f>
        <v>Stand-Up Comedy</v>
      </c>
      <c r="N3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3954">
        <f>YEAR(Table3[[#This Row],[date_added]])</f>
        <v>2019</v>
      </c>
      <c r="P3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54" s="28">
        <f>IFERROR(VALUE(LEFT(Table3[[#This Row],[duration]], FIND(" ",Table3[[#This Row],[duration]])-1)), "")</f>
        <v>60</v>
      </c>
      <c r="R3954">
        <f t="shared" si="61"/>
        <v>60</v>
      </c>
    </row>
    <row r="3955" spans="1:18" ht="196" x14ac:dyDescent="0.15">
      <c r="A3955" t="s">
        <v>19169</v>
      </c>
      <c r="B3955" t="s">
        <v>24</v>
      </c>
      <c r="C3955" t="s">
        <v>19170</v>
      </c>
      <c r="G3955" t="s">
        <v>19171</v>
      </c>
      <c r="H3955" s="28">
        <v>2018</v>
      </c>
      <c r="I3955" t="s">
        <v>243</v>
      </c>
      <c r="J3955" t="s">
        <v>37</v>
      </c>
      <c r="K3955" t="s">
        <v>265</v>
      </c>
      <c r="L3955" t="s">
        <v>19172</v>
      </c>
      <c r="M3955" t="str">
        <f>IFERROR(LEFT(Table3[[#This Row],[listed_in]], FIND(",", Table3[[#This Row],[listed_in]]) - 1), Table3[[#This Row],[listed_in]])</f>
        <v>Kids' TV</v>
      </c>
      <c r="N3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55">
        <f>YEAR(Table3[[#This Row],[date_added]])</f>
        <v>2019</v>
      </c>
      <c r="P395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55" s="28">
        <f>IFERROR(VALUE(LEFT(Table3[[#This Row],[duration]], FIND(" ",Table3[[#This Row],[duration]])-1)), "")</f>
        <v>1</v>
      </c>
      <c r="R3955">
        <f t="shared" si="61"/>
        <v>1</v>
      </c>
    </row>
    <row r="3956" spans="1:18" ht="196" x14ac:dyDescent="0.15">
      <c r="A3956" t="s">
        <v>19173</v>
      </c>
      <c r="B3956" t="s">
        <v>14</v>
      </c>
      <c r="C3956" t="s">
        <v>19174</v>
      </c>
      <c r="D3956" t="s">
        <v>19175</v>
      </c>
      <c r="E3956" t="s">
        <v>19176</v>
      </c>
      <c r="F3956" t="s">
        <v>3295</v>
      </c>
      <c r="G3956" t="s">
        <v>19171</v>
      </c>
      <c r="H3956" s="28">
        <v>2016</v>
      </c>
      <c r="I3956" t="s">
        <v>77</v>
      </c>
      <c r="J3956" t="s">
        <v>199</v>
      </c>
      <c r="K3956" t="s">
        <v>19177</v>
      </c>
      <c r="L3956" t="s">
        <v>19178</v>
      </c>
      <c r="M3956" t="str">
        <f>IFERROR(LEFT(Table3[[#This Row],[listed_in]], FIND(",", Table3[[#This Row],[listed_in]]) - 1), Table3[[#This Row],[listed_in]])</f>
        <v>International Movies</v>
      </c>
      <c r="N3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956">
        <f>YEAR(Table3[[#This Row],[date_added]])</f>
        <v>2019</v>
      </c>
      <c r="P395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3956" s="28">
        <f>IFERROR(VALUE(LEFT(Table3[[#This Row],[duration]], FIND(" ",Table3[[#This Row],[duration]])-1)), "")</f>
        <v>103</v>
      </c>
      <c r="R3956">
        <f t="shared" si="61"/>
        <v>103</v>
      </c>
    </row>
    <row r="3957" spans="1:18" ht="238" x14ac:dyDescent="0.15">
      <c r="A3957" t="s">
        <v>19179</v>
      </c>
      <c r="B3957" t="s">
        <v>14</v>
      </c>
      <c r="C3957" t="s">
        <v>19180</v>
      </c>
      <c r="D3957" t="s">
        <v>19181</v>
      </c>
      <c r="E3957" t="s">
        <v>19182</v>
      </c>
      <c r="F3957" t="s">
        <v>19183</v>
      </c>
      <c r="G3957" t="s">
        <v>19171</v>
      </c>
      <c r="H3957" s="28">
        <v>2018</v>
      </c>
      <c r="I3957" t="s">
        <v>29</v>
      </c>
      <c r="J3957" t="s">
        <v>288</v>
      </c>
      <c r="K3957" t="s">
        <v>70</v>
      </c>
      <c r="L3957" t="s">
        <v>19184</v>
      </c>
      <c r="M3957" t="str">
        <f>IFERROR(LEFT(Table3[[#This Row],[listed_in]], FIND(",", Table3[[#This Row],[listed_in]]) - 1), Table3[[#This Row],[listed_in]])</f>
        <v>Dramas</v>
      </c>
      <c r="N3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3957">
        <f>YEAR(Table3[[#This Row],[date_added]])</f>
        <v>2019</v>
      </c>
      <c r="P3957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3957" s="28">
        <f>IFERROR(VALUE(LEFT(Table3[[#This Row],[duration]], FIND(" ",Table3[[#This Row],[duration]])-1)), "")</f>
        <v>124</v>
      </c>
      <c r="R3957">
        <f t="shared" si="61"/>
        <v>124</v>
      </c>
    </row>
    <row r="3958" spans="1:18" ht="182" x14ac:dyDescent="0.15">
      <c r="A3958" t="s">
        <v>19185</v>
      </c>
      <c r="B3958" t="s">
        <v>24</v>
      </c>
      <c r="C3958" t="s">
        <v>19186</v>
      </c>
      <c r="E3958" t="s">
        <v>19187</v>
      </c>
      <c r="F3958" t="s">
        <v>634</v>
      </c>
      <c r="G3958" t="s">
        <v>19171</v>
      </c>
      <c r="H3958" s="28">
        <v>2013</v>
      </c>
      <c r="I3958" t="s">
        <v>29</v>
      </c>
      <c r="J3958" t="s">
        <v>37</v>
      </c>
      <c r="K3958" t="s">
        <v>6150</v>
      </c>
      <c r="L3958" t="s">
        <v>19188</v>
      </c>
      <c r="M3958" t="str">
        <f>IFERROR(LEFT(Table3[[#This Row],[listed_in]], FIND(",", Table3[[#This Row],[listed_in]]) - 1), Table3[[#This Row],[listed_in]])</f>
        <v>International TV Shows</v>
      </c>
      <c r="N3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58">
        <f>YEAR(Table3[[#This Row],[date_added]])</f>
        <v>2019</v>
      </c>
      <c r="P395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3958" s="28">
        <f>IFERROR(VALUE(LEFT(Table3[[#This Row],[duration]], FIND(" ",Table3[[#This Row],[duration]])-1)), "")</f>
        <v>1</v>
      </c>
      <c r="R3958">
        <f t="shared" si="61"/>
        <v>1</v>
      </c>
    </row>
    <row r="3959" spans="1:18" ht="210" x14ac:dyDescent="0.15">
      <c r="A3959" t="s">
        <v>19189</v>
      </c>
      <c r="B3959" t="s">
        <v>14</v>
      </c>
      <c r="C3959" t="s">
        <v>19190</v>
      </c>
      <c r="D3959" t="s">
        <v>19191</v>
      </c>
      <c r="E3959" t="s">
        <v>19192</v>
      </c>
      <c r="F3959" t="s">
        <v>17</v>
      </c>
      <c r="G3959" t="s">
        <v>19171</v>
      </c>
      <c r="H3959" s="28">
        <v>2017</v>
      </c>
      <c r="I3959" t="s">
        <v>29</v>
      </c>
      <c r="J3959" t="s">
        <v>61</v>
      </c>
      <c r="K3959" t="s">
        <v>200</v>
      </c>
      <c r="L3959" t="s">
        <v>19193</v>
      </c>
      <c r="M3959" t="str">
        <f>IFERROR(LEFT(Table3[[#This Row],[listed_in]], FIND(",", Table3[[#This Row],[listed_in]]) - 1), Table3[[#This Row],[listed_in]])</f>
        <v>Comedies</v>
      </c>
      <c r="N3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959">
        <f>YEAR(Table3[[#This Row],[date_added]])</f>
        <v>2019</v>
      </c>
      <c r="P39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59" s="28">
        <f>IFERROR(VALUE(LEFT(Table3[[#This Row],[duration]], FIND(" ",Table3[[#This Row],[duration]])-1)), "")</f>
        <v>91</v>
      </c>
      <c r="R3959">
        <f t="shared" si="61"/>
        <v>91</v>
      </c>
    </row>
    <row r="3960" spans="1:18" ht="345" x14ac:dyDescent="0.15">
      <c r="A3960" t="s">
        <v>19194</v>
      </c>
      <c r="B3960" t="s">
        <v>24</v>
      </c>
      <c r="C3960" t="s">
        <v>19195</v>
      </c>
      <c r="E3960" t="s">
        <v>19196</v>
      </c>
      <c r="F3960" t="s">
        <v>1562</v>
      </c>
      <c r="G3960" t="s">
        <v>19171</v>
      </c>
      <c r="H3960" s="28">
        <v>2019</v>
      </c>
      <c r="I3960" t="s">
        <v>77</v>
      </c>
      <c r="J3960" t="s">
        <v>37</v>
      </c>
      <c r="K3960" t="s">
        <v>480</v>
      </c>
      <c r="L3960" t="s">
        <v>19197</v>
      </c>
      <c r="M3960" t="str">
        <f>IFERROR(LEFT(Table3[[#This Row],[listed_in]], FIND(",", Table3[[#This Row],[listed_in]]) - 1), Table3[[#This Row],[listed_in]])</f>
        <v>Anime Series</v>
      </c>
      <c r="N3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60">
        <f>YEAR(Table3[[#This Row],[date_added]])</f>
        <v>2019</v>
      </c>
      <c r="P39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60" s="28">
        <f>IFERROR(VALUE(LEFT(Table3[[#This Row],[duration]], FIND(" ",Table3[[#This Row],[duration]])-1)), "")</f>
        <v>1</v>
      </c>
      <c r="R3960">
        <f t="shared" si="61"/>
        <v>1</v>
      </c>
    </row>
    <row r="3961" spans="1:18" ht="238" x14ac:dyDescent="0.15">
      <c r="A3961" t="s">
        <v>19198</v>
      </c>
      <c r="B3961" t="s">
        <v>14</v>
      </c>
      <c r="C3961" t="s">
        <v>19199</v>
      </c>
      <c r="D3961" t="s">
        <v>19200</v>
      </c>
      <c r="E3961" t="s">
        <v>19201</v>
      </c>
      <c r="F3961" t="s">
        <v>17</v>
      </c>
      <c r="G3961" t="s">
        <v>19202</v>
      </c>
      <c r="H3961" s="28">
        <v>2019</v>
      </c>
      <c r="I3961" t="s">
        <v>77</v>
      </c>
      <c r="J3961" t="s">
        <v>363</v>
      </c>
      <c r="K3961" t="s">
        <v>1315</v>
      </c>
      <c r="L3961" t="s">
        <v>19203</v>
      </c>
      <c r="M3961" t="str">
        <f>IFERROR(LEFT(Table3[[#This Row],[listed_in]], FIND(",", Table3[[#This Row],[listed_in]]) - 1), Table3[[#This Row],[listed_in]])</f>
        <v>Horror Movies</v>
      </c>
      <c r="N3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961">
        <f>YEAR(Table3[[#This Row],[date_added]])</f>
        <v>2019</v>
      </c>
      <c r="P39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61" s="28">
        <f>IFERROR(VALUE(LEFT(Table3[[#This Row],[duration]], FIND(" ",Table3[[#This Row],[duration]])-1)), "")</f>
        <v>88</v>
      </c>
      <c r="R3961">
        <f t="shared" si="61"/>
        <v>88</v>
      </c>
    </row>
    <row r="3962" spans="1:18" ht="210" x14ac:dyDescent="0.15">
      <c r="A3962" t="s">
        <v>19204</v>
      </c>
      <c r="B3962" t="s">
        <v>14</v>
      </c>
      <c r="C3962" t="s">
        <v>19205</v>
      </c>
      <c r="D3962" t="s">
        <v>19206</v>
      </c>
      <c r="E3962" t="s">
        <v>19207</v>
      </c>
      <c r="F3962" t="s">
        <v>19208</v>
      </c>
      <c r="G3962" t="s">
        <v>19202</v>
      </c>
      <c r="H3962" s="28">
        <v>2018</v>
      </c>
      <c r="I3962" t="s">
        <v>77</v>
      </c>
      <c r="J3962" t="s">
        <v>2077</v>
      </c>
      <c r="K3962" t="s">
        <v>70</v>
      </c>
      <c r="L3962" t="s">
        <v>19209</v>
      </c>
      <c r="M3962" t="str">
        <f>IFERROR(LEFT(Table3[[#This Row],[listed_in]], FIND(",", Table3[[#This Row],[listed_in]]) - 1), Table3[[#This Row],[listed_in]])</f>
        <v>Dramas</v>
      </c>
      <c r="N3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962">
        <f>YEAR(Table3[[#This Row],[date_added]])</f>
        <v>2019</v>
      </c>
      <c r="P3962" t="str">
        <f>IF(OR(Table3[[#This Row],[country]]="",Table3[[#This Row],[country]]="0"),
     "Unknown",
     IFERROR(LEFT(Table3[[#This Row],[country]], FIND(",", Table3[[#This Row],[country]]) - 1), Table3[[#This Row],[country]])
)</f>
        <v>Ghana</v>
      </c>
      <c r="Q3962" s="28">
        <f>IFERROR(VALUE(LEFT(Table3[[#This Row],[duration]], FIND(" ",Table3[[#This Row],[duration]])-1)), "")</f>
        <v>81</v>
      </c>
      <c r="R3962">
        <f t="shared" si="61"/>
        <v>81</v>
      </c>
    </row>
    <row r="3963" spans="1:18" ht="168" x14ac:dyDescent="0.15">
      <c r="A3963" t="s">
        <v>19210</v>
      </c>
      <c r="B3963" t="s">
        <v>24</v>
      </c>
      <c r="C3963" t="s">
        <v>19211</v>
      </c>
      <c r="E3963" t="s">
        <v>19212</v>
      </c>
      <c r="F3963" t="s">
        <v>76</v>
      </c>
      <c r="G3963" t="s">
        <v>19213</v>
      </c>
      <c r="H3963" s="28">
        <v>2017</v>
      </c>
      <c r="I3963" t="s">
        <v>171</v>
      </c>
      <c r="J3963" t="s">
        <v>37</v>
      </c>
      <c r="K3963" t="s">
        <v>603</v>
      </c>
      <c r="L3963" t="s">
        <v>19214</v>
      </c>
      <c r="M3963" t="str">
        <f>IFERROR(LEFT(Table3[[#This Row],[listed_in]], FIND(",", Table3[[#This Row],[listed_in]]) - 1), Table3[[#This Row],[listed_in]])</f>
        <v>British TV Shows</v>
      </c>
      <c r="N3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63">
        <f>YEAR(Table3[[#This Row],[date_added]])</f>
        <v>2019</v>
      </c>
      <c r="P39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963" s="28">
        <f>IFERROR(VALUE(LEFT(Table3[[#This Row],[duration]], FIND(" ",Table3[[#This Row],[duration]])-1)), "")</f>
        <v>1</v>
      </c>
      <c r="R3963">
        <f t="shared" si="61"/>
        <v>1</v>
      </c>
    </row>
    <row r="3964" spans="1:18" ht="196" x14ac:dyDescent="0.15">
      <c r="A3964" t="s">
        <v>19215</v>
      </c>
      <c r="B3964" t="s">
        <v>14</v>
      </c>
      <c r="C3964" t="s">
        <v>19216</v>
      </c>
      <c r="D3964" t="s">
        <v>19217</v>
      </c>
      <c r="E3964" t="s">
        <v>19218</v>
      </c>
      <c r="F3964" t="s">
        <v>47</v>
      </c>
      <c r="G3964" t="s">
        <v>19219</v>
      </c>
      <c r="H3964" s="28">
        <v>2019</v>
      </c>
      <c r="I3964" t="s">
        <v>77</v>
      </c>
      <c r="J3964" t="s">
        <v>288</v>
      </c>
      <c r="K3964" t="s">
        <v>709</v>
      </c>
      <c r="L3964" t="s">
        <v>19220</v>
      </c>
      <c r="M3964" t="str">
        <f>IFERROR(LEFT(Table3[[#This Row],[listed_in]], FIND(",", Table3[[#This Row],[listed_in]]) - 1), Table3[[#This Row],[listed_in]])</f>
        <v>Comedies</v>
      </c>
      <c r="N3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3964">
        <f>YEAR(Table3[[#This Row],[date_added]])</f>
        <v>2019</v>
      </c>
      <c r="P39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64" s="28">
        <f>IFERROR(VALUE(LEFT(Table3[[#This Row],[duration]], FIND(" ",Table3[[#This Row],[duration]])-1)), "")</f>
        <v>124</v>
      </c>
      <c r="R3964">
        <f t="shared" si="61"/>
        <v>124</v>
      </c>
    </row>
    <row r="3965" spans="1:18" ht="252" x14ac:dyDescent="0.15">
      <c r="A3965" t="s">
        <v>19221</v>
      </c>
      <c r="B3965" t="s">
        <v>14</v>
      </c>
      <c r="C3965" t="s">
        <v>19222</v>
      </c>
      <c r="D3965" t="s">
        <v>19223</v>
      </c>
      <c r="E3965" t="s">
        <v>19224</v>
      </c>
      <c r="F3965" t="s">
        <v>19225</v>
      </c>
      <c r="G3965" t="s">
        <v>19219</v>
      </c>
      <c r="H3965" s="28">
        <v>2019</v>
      </c>
      <c r="I3965" t="s">
        <v>29</v>
      </c>
      <c r="J3965" t="s">
        <v>380</v>
      </c>
      <c r="K3965" t="s">
        <v>4336</v>
      </c>
      <c r="L3965" t="s">
        <v>19226</v>
      </c>
      <c r="M3965" t="str">
        <f>IFERROR(LEFT(Table3[[#This Row],[listed_in]], FIND(",", Table3[[#This Row],[listed_in]]) - 1), Table3[[#This Row],[listed_in]])</f>
        <v>Dramas</v>
      </c>
      <c r="N3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965">
        <f>YEAR(Table3[[#This Row],[date_added]])</f>
        <v>2019</v>
      </c>
      <c r="P396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965" s="28">
        <f>IFERROR(VALUE(LEFT(Table3[[#This Row],[duration]], FIND(" ",Table3[[#This Row],[duration]])-1)), "")</f>
        <v>102</v>
      </c>
      <c r="R3965">
        <f t="shared" si="61"/>
        <v>102</v>
      </c>
    </row>
    <row r="3966" spans="1:18" ht="345" x14ac:dyDescent="0.15">
      <c r="A3966" t="s">
        <v>19227</v>
      </c>
      <c r="B3966" t="s">
        <v>24</v>
      </c>
      <c r="C3966" t="s">
        <v>19228</v>
      </c>
      <c r="E3966" t="s">
        <v>19229</v>
      </c>
      <c r="F3966" t="s">
        <v>562</v>
      </c>
      <c r="G3966" t="s">
        <v>19219</v>
      </c>
      <c r="H3966" s="28">
        <v>2019</v>
      </c>
      <c r="I3966" t="s">
        <v>29</v>
      </c>
      <c r="J3966" t="s">
        <v>37</v>
      </c>
      <c r="K3966" t="s">
        <v>31</v>
      </c>
      <c r="L3966" t="s">
        <v>19230</v>
      </c>
      <c r="M3966" t="str">
        <f>IFERROR(LEFT(Table3[[#This Row],[listed_in]], FIND(",", Table3[[#This Row],[listed_in]]) - 1), Table3[[#This Row],[listed_in]])</f>
        <v>International TV Shows</v>
      </c>
      <c r="N3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66">
        <f>YEAR(Table3[[#This Row],[date_added]])</f>
        <v>2019</v>
      </c>
      <c r="P396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966" s="28">
        <f>IFERROR(VALUE(LEFT(Table3[[#This Row],[duration]], FIND(" ",Table3[[#This Row],[duration]])-1)), "")</f>
        <v>1</v>
      </c>
      <c r="R3966">
        <f t="shared" si="61"/>
        <v>1</v>
      </c>
    </row>
    <row r="3967" spans="1:18" ht="196" x14ac:dyDescent="0.15">
      <c r="A3967" t="s">
        <v>19231</v>
      </c>
      <c r="B3967" t="s">
        <v>24</v>
      </c>
      <c r="C3967" t="s">
        <v>19232</v>
      </c>
      <c r="E3967" t="s">
        <v>19233</v>
      </c>
      <c r="F3967" t="s">
        <v>17</v>
      </c>
      <c r="G3967" t="s">
        <v>19219</v>
      </c>
      <c r="H3967" s="28">
        <v>2019</v>
      </c>
      <c r="I3967" t="s">
        <v>29</v>
      </c>
      <c r="J3967" t="s">
        <v>232</v>
      </c>
      <c r="K3967" t="s">
        <v>19234</v>
      </c>
      <c r="L3967" t="s">
        <v>19235</v>
      </c>
      <c r="M3967" t="str">
        <f>IFERROR(LEFT(Table3[[#This Row],[listed_in]], FIND(",", Table3[[#This Row],[listed_in]]) - 1), Table3[[#This Row],[listed_in]])</f>
        <v>TV Comedies</v>
      </c>
      <c r="N3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967">
        <f>YEAR(Table3[[#This Row],[date_added]])</f>
        <v>2019</v>
      </c>
      <c r="P39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67" s="28">
        <f>IFERROR(VALUE(LEFT(Table3[[#This Row],[duration]], FIND(" ",Table3[[#This Row],[duration]])-1)), "")</f>
        <v>3</v>
      </c>
      <c r="R3967">
        <f t="shared" si="61"/>
        <v>3</v>
      </c>
    </row>
    <row r="3968" spans="1:18" ht="196" x14ac:dyDescent="0.15">
      <c r="A3968" t="s">
        <v>19236</v>
      </c>
      <c r="B3968" t="s">
        <v>14</v>
      </c>
      <c r="C3968" t="s">
        <v>19237</v>
      </c>
      <c r="D3968" t="s">
        <v>19238</v>
      </c>
      <c r="E3968" t="s">
        <v>19239</v>
      </c>
      <c r="F3968" t="s">
        <v>17</v>
      </c>
      <c r="G3968" t="s">
        <v>19219</v>
      </c>
      <c r="H3968" s="28">
        <v>2019</v>
      </c>
      <c r="I3968" t="s">
        <v>320</v>
      </c>
      <c r="J3968" t="s">
        <v>2121</v>
      </c>
      <c r="K3968" t="s">
        <v>682</v>
      </c>
      <c r="L3968" t="s">
        <v>19240</v>
      </c>
      <c r="M3968" t="str">
        <f>IFERROR(LEFT(Table3[[#This Row],[listed_in]], FIND(",", Table3[[#This Row],[listed_in]]) - 1), Table3[[#This Row],[listed_in]])</f>
        <v>Dramas</v>
      </c>
      <c r="N3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3968">
        <f>YEAR(Table3[[#This Row],[date_added]])</f>
        <v>2019</v>
      </c>
      <c r="P39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68" s="28">
        <f>IFERROR(VALUE(LEFT(Table3[[#This Row],[duration]], FIND(" ",Table3[[#This Row],[duration]])-1)), "")</f>
        <v>132</v>
      </c>
      <c r="R3968">
        <f t="shared" si="61"/>
        <v>132</v>
      </c>
    </row>
    <row r="3969" spans="1:18" ht="182" x14ac:dyDescent="0.15">
      <c r="A3969" t="s">
        <v>19241</v>
      </c>
      <c r="B3969" t="s">
        <v>14</v>
      </c>
      <c r="C3969" t="s">
        <v>19242</v>
      </c>
      <c r="D3969" t="s">
        <v>19243</v>
      </c>
      <c r="F3969" t="s">
        <v>17</v>
      </c>
      <c r="G3969" t="s">
        <v>19219</v>
      </c>
      <c r="H3969" s="28">
        <v>2019</v>
      </c>
      <c r="I3969" t="s">
        <v>29</v>
      </c>
      <c r="J3969" t="s">
        <v>533</v>
      </c>
      <c r="K3969" t="s">
        <v>21</v>
      </c>
      <c r="L3969" t="s">
        <v>19244</v>
      </c>
      <c r="M3969" t="str">
        <f>IFERROR(LEFT(Table3[[#This Row],[listed_in]], FIND(",", Table3[[#This Row],[listed_in]]) - 1), Table3[[#This Row],[listed_in]])</f>
        <v>Documentaries</v>
      </c>
      <c r="N3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969">
        <f>YEAR(Table3[[#This Row],[date_added]])</f>
        <v>2019</v>
      </c>
      <c r="P39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69" s="28">
        <f>IFERROR(VALUE(LEFT(Table3[[#This Row],[duration]], FIND(" ",Table3[[#This Row],[duration]])-1)), "")</f>
        <v>87</v>
      </c>
      <c r="R3969">
        <f t="shared" si="61"/>
        <v>87</v>
      </c>
    </row>
    <row r="3970" spans="1:18" ht="238" x14ac:dyDescent="0.15">
      <c r="A3970" t="s">
        <v>19245</v>
      </c>
      <c r="B3970" t="s">
        <v>24</v>
      </c>
      <c r="C3970" t="s">
        <v>19246</v>
      </c>
      <c r="E3970" t="s">
        <v>19247</v>
      </c>
      <c r="G3970" t="s">
        <v>19219</v>
      </c>
      <c r="H3970" s="28">
        <v>2018</v>
      </c>
      <c r="I3970" t="s">
        <v>77</v>
      </c>
      <c r="J3970" t="s">
        <v>37</v>
      </c>
      <c r="K3970" t="s">
        <v>341</v>
      </c>
      <c r="L3970" t="s">
        <v>19248</v>
      </c>
      <c r="M3970" t="str">
        <f>IFERROR(LEFT(Table3[[#This Row],[listed_in]], FIND(",", Table3[[#This Row],[listed_in]]) - 1), Table3[[#This Row],[listed_in]])</f>
        <v>International TV Shows</v>
      </c>
      <c r="N3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70">
        <f>YEAR(Table3[[#This Row],[date_added]])</f>
        <v>2019</v>
      </c>
      <c r="P39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70" s="28">
        <f>IFERROR(VALUE(LEFT(Table3[[#This Row],[duration]], FIND(" ",Table3[[#This Row],[duration]])-1)), "")</f>
        <v>1</v>
      </c>
      <c r="R3970">
        <f t="shared" ref="R3970:R4033" si="62">IFERROR(VALUE(Q3970), "")</f>
        <v>1</v>
      </c>
    </row>
    <row r="3971" spans="1:18" ht="319" x14ac:dyDescent="0.15">
      <c r="A3971" t="s">
        <v>19249</v>
      </c>
      <c r="B3971" t="s">
        <v>24</v>
      </c>
      <c r="C3971" t="s">
        <v>19250</v>
      </c>
      <c r="E3971" t="s">
        <v>19251</v>
      </c>
      <c r="F3971" t="s">
        <v>76</v>
      </c>
      <c r="G3971" t="s">
        <v>19219</v>
      </c>
      <c r="H3971" s="28">
        <v>2019</v>
      </c>
      <c r="I3971" t="s">
        <v>29</v>
      </c>
      <c r="J3971" t="s">
        <v>37</v>
      </c>
      <c r="K3971" t="s">
        <v>2840</v>
      </c>
      <c r="L3971" t="s">
        <v>19252</v>
      </c>
      <c r="M3971" t="str">
        <f>IFERROR(LEFT(Table3[[#This Row],[listed_in]], FIND(",", Table3[[#This Row],[listed_in]]) - 1), Table3[[#This Row],[listed_in]])</f>
        <v>British TV Shows</v>
      </c>
      <c r="N3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71">
        <f>YEAR(Table3[[#This Row],[date_added]])</f>
        <v>2019</v>
      </c>
      <c r="P397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971" s="28">
        <f>IFERROR(VALUE(LEFT(Table3[[#This Row],[duration]], FIND(" ",Table3[[#This Row],[duration]])-1)), "")</f>
        <v>1</v>
      </c>
      <c r="R3971">
        <f t="shared" si="62"/>
        <v>1</v>
      </c>
    </row>
    <row r="3972" spans="1:18" ht="371" x14ac:dyDescent="0.15">
      <c r="A3972" t="s">
        <v>19253</v>
      </c>
      <c r="B3972" t="s">
        <v>24</v>
      </c>
      <c r="C3972" t="s">
        <v>19254</v>
      </c>
      <c r="E3972" t="s">
        <v>19255</v>
      </c>
      <c r="F3972" t="s">
        <v>7259</v>
      </c>
      <c r="G3972" t="s">
        <v>19219</v>
      </c>
      <c r="H3972" s="28">
        <v>2018</v>
      </c>
      <c r="I3972" t="s">
        <v>29</v>
      </c>
      <c r="J3972" t="s">
        <v>232</v>
      </c>
      <c r="K3972" t="s">
        <v>341</v>
      </c>
      <c r="L3972" t="s">
        <v>19256</v>
      </c>
      <c r="M3972" t="str">
        <f>IFERROR(LEFT(Table3[[#This Row],[listed_in]], FIND(",", Table3[[#This Row],[listed_in]]) - 1), Table3[[#This Row],[listed_in]])</f>
        <v>International TV Shows</v>
      </c>
      <c r="N3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972">
        <f>YEAR(Table3[[#This Row],[date_added]])</f>
        <v>2019</v>
      </c>
      <c r="P397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972" s="28">
        <f>IFERROR(VALUE(LEFT(Table3[[#This Row],[duration]], FIND(" ",Table3[[#This Row],[duration]])-1)), "")</f>
        <v>3</v>
      </c>
      <c r="R3972">
        <f t="shared" si="62"/>
        <v>3</v>
      </c>
    </row>
    <row r="3973" spans="1:18" ht="182" x14ac:dyDescent="0.15">
      <c r="A3973" t="s">
        <v>19257</v>
      </c>
      <c r="B3973" t="s">
        <v>24</v>
      </c>
      <c r="C3973" t="s">
        <v>19258</v>
      </c>
      <c r="E3973" t="s">
        <v>19259</v>
      </c>
      <c r="F3973" t="s">
        <v>352</v>
      </c>
      <c r="G3973" t="s">
        <v>19260</v>
      </c>
      <c r="H3973" s="28">
        <v>2018</v>
      </c>
      <c r="I3973" t="s">
        <v>29</v>
      </c>
      <c r="J3973" t="s">
        <v>30</v>
      </c>
      <c r="K3973" t="s">
        <v>449</v>
      </c>
      <c r="L3973" t="s">
        <v>19261</v>
      </c>
      <c r="M3973" t="str">
        <f>IFERROR(LEFT(Table3[[#This Row],[listed_in]], FIND(",", Table3[[#This Row],[listed_in]]) - 1), Table3[[#This Row],[listed_in]])</f>
        <v>International TV Shows</v>
      </c>
      <c r="N3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973">
        <f>YEAR(Table3[[#This Row],[date_added]])</f>
        <v>2019</v>
      </c>
      <c r="P397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973" s="28">
        <f>IFERROR(VALUE(LEFT(Table3[[#This Row],[duration]], FIND(" ",Table3[[#This Row],[duration]])-1)), "")</f>
        <v>2</v>
      </c>
      <c r="R3973">
        <f t="shared" si="62"/>
        <v>2</v>
      </c>
    </row>
    <row r="3974" spans="1:18" ht="280" x14ac:dyDescent="0.15">
      <c r="A3974" t="s">
        <v>19262</v>
      </c>
      <c r="B3974" t="s">
        <v>14</v>
      </c>
      <c r="C3974" t="s">
        <v>19263</v>
      </c>
      <c r="D3974" t="s">
        <v>19264</v>
      </c>
      <c r="E3974" t="s">
        <v>19265</v>
      </c>
      <c r="F3974" t="s">
        <v>2429</v>
      </c>
      <c r="G3974" t="s">
        <v>19266</v>
      </c>
      <c r="H3974" s="28">
        <v>2017</v>
      </c>
      <c r="I3974" t="s">
        <v>29</v>
      </c>
      <c r="J3974" t="s">
        <v>5385</v>
      </c>
      <c r="K3974" t="s">
        <v>1224</v>
      </c>
      <c r="L3974" t="s">
        <v>19267</v>
      </c>
      <c r="M3974" t="str">
        <f>IFERROR(LEFT(Table3[[#This Row],[listed_in]], FIND(",", Table3[[#This Row],[listed_in]]) - 1), Table3[[#This Row],[listed_in]])</f>
        <v>Horror Movies</v>
      </c>
      <c r="N3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3974">
        <f>YEAR(Table3[[#This Row],[date_added]])</f>
        <v>2019</v>
      </c>
      <c r="P397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974" s="28">
        <f>IFERROR(VALUE(LEFT(Table3[[#This Row],[duration]], FIND(" ",Table3[[#This Row],[duration]])-1)), "")</f>
        <v>75</v>
      </c>
      <c r="R3974">
        <f t="shared" si="62"/>
        <v>75</v>
      </c>
    </row>
    <row r="3975" spans="1:18" ht="196" x14ac:dyDescent="0.15">
      <c r="A3975" t="s">
        <v>19268</v>
      </c>
      <c r="B3975" t="s">
        <v>14</v>
      </c>
      <c r="C3975" t="s">
        <v>19269</v>
      </c>
      <c r="D3975" t="s">
        <v>7151</v>
      </c>
      <c r="E3975" t="s">
        <v>19270</v>
      </c>
      <c r="F3975" t="s">
        <v>2429</v>
      </c>
      <c r="G3975" t="s">
        <v>19266</v>
      </c>
      <c r="H3975" s="28">
        <v>2008</v>
      </c>
      <c r="I3975" t="s">
        <v>111</v>
      </c>
      <c r="J3975" t="s">
        <v>2924</v>
      </c>
      <c r="K3975" t="s">
        <v>575</v>
      </c>
      <c r="L3975" t="s">
        <v>19271</v>
      </c>
      <c r="M3975" t="str">
        <f>IFERROR(LEFT(Table3[[#This Row],[listed_in]], FIND(",", Table3[[#This Row],[listed_in]]) - 1), Table3[[#This Row],[listed_in]])</f>
        <v>Dramas</v>
      </c>
      <c r="N3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975">
        <f>YEAR(Table3[[#This Row],[date_added]])</f>
        <v>2019</v>
      </c>
      <c r="P397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3975" s="28">
        <f>IFERROR(VALUE(LEFT(Table3[[#This Row],[duration]], FIND(" ",Table3[[#This Row],[duration]])-1)), "")</f>
        <v>126</v>
      </c>
      <c r="R3975">
        <f t="shared" si="62"/>
        <v>126</v>
      </c>
    </row>
    <row r="3976" spans="1:18" ht="210" x14ac:dyDescent="0.15">
      <c r="A3976" t="s">
        <v>19272</v>
      </c>
      <c r="B3976" t="s">
        <v>14</v>
      </c>
      <c r="C3976" t="s">
        <v>19273</v>
      </c>
      <c r="D3976" t="s">
        <v>13107</v>
      </c>
      <c r="E3976" t="s">
        <v>6040</v>
      </c>
      <c r="F3976" t="s">
        <v>17</v>
      </c>
      <c r="G3976" t="s">
        <v>19274</v>
      </c>
      <c r="H3976" s="28">
        <v>2019</v>
      </c>
      <c r="I3976" t="s">
        <v>111</v>
      </c>
      <c r="J3976" t="s">
        <v>172</v>
      </c>
      <c r="K3976" t="s">
        <v>1556</v>
      </c>
      <c r="L3976" t="s">
        <v>19275</v>
      </c>
      <c r="M3976" t="str">
        <f>IFERROR(LEFT(Table3[[#This Row],[listed_in]], FIND(",", Table3[[#This Row],[listed_in]]) - 1), Table3[[#This Row],[listed_in]])</f>
        <v>Stand-Up Comedy</v>
      </c>
      <c r="N3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3976">
        <f>YEAR(Table3[[#This Row],[date_added]])</f>
        <v>2019</v>
      </c>
      <c r="P39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76" s="28">
        <f>IFERROR(VALUE(LEFT(Table3[[#This Row],[duration]], FIND(" ",Table3[[#This Row],[duration]])-1)), "")</f>
        <v>61</v>
      </c>
      <c r="R3976">
        <f t="shared" si="62"/>
        <v>61</v>
      </c>
    </row>
    <row r="3977" spans="1:18" ht="196" x14ac:dyDescent="0.15">
      <c r="A3977" t="s">
        <v>19276</v>
      </c>
      <c r="B3977" t="s">
        <v>14</v>
      </c>
      <c r="C3977" t="s">
        <v>19277</v>
      </c>
      <c r="D3977" t="s">
        <v>19278</v>
      </c>
      <c r="E3977" t="s">
        <v>19279</v>
      </c>
      <c r="F3977" t="s">
        <v>47</v>
      </c>
      <c r="G3977" t="s">
        <v>19280</v>
      </c>
      <c r="H3977" s="28">
        <v>2018</v>
      </c>
      <c r="I3977" t="s">
        <v>77</v>
      </c>
      <c r="J3977" t="s">
        <v>2924</v>
      </c>
      <c r="K3977" t="s">
        <v>522</v>
      </c>
      <c r="L3977" t="s">
        <v>19281</v>
      </c>
      <c r="M3977" t="str">
        <f>IFERROR(LEFT(Table3[[#This Row],[listed_in]], FIND(",", Table3[[#This Row],[listed_in]]) - 1), Table3[[#This Row],[listed_in]])</f>
        <v>Action &amp; Adventure</v>
      </c>
      <c r="N3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3977">
        <f>YEAR(Table3[[#This Row],[date_added]])</f>
        <v>2019</v>
      </c>
      <c r="P39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77" s="28">
        <f>IFERROR(VALUE(LEFT(Table3[[#This Row],[duration]], FIND(" ",Table3[[#This Row],[duration]])-1)), "")</f>
        <v>126</v>
      </c>
      <c r="R3977">
        <f t="shared" si="62"/>
        <v>126</v>
      </c>
    </row>
    <row r="3978" spans="1:18" ht="154" x14ac:dyDescent="0.15">
      <c r="A3978" t="s">
        <v>19282</v>
      </c>
      <c r="B3978" t="s">
        <v>24</v>
      </c>
      <c r="C3978" t="s">
        <v>19283</v>
      </c>
      <c r="E3978" t="s">
        <v>19284</v>
      </c>
      <c r="G3978" t="s">
        <v>19280</v>
      </c>
      <c r="H3978" s="28">
        <v>2018</v>
      </c>
      <c r="I3978" t="s">
        <v>77</v>
      </c>
      <c r="J3978" t="s">
        <v>37</v>
      </c>
      <c r="K3978" t="s">
        <v>38</v>
      </c>
      <c r="L3978" t="s">
        <v>19285</v>
      </c>
      <c r="M3978" t="str">
        <f>IFERROR(LEFT(Table3[[#This Row],[listed_in]], FIND(",", Table3[[#This Row],[listed_in]]) - 1), Table3[[#This Row],[listed_in]])</f>
        <v>Crime TV Shows</v>
      </c>
      <c r="N3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78">
        <f>YEAR(Table3[[#This Row],[date_added]])</f>
        <v>2019</v>
      </c>
      <c r="P39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78" s="28">
        <f>IFERROR(VALUE(LEFT(Table3[[#This Row],[duration]], FIND(" ",Table3[[#This Row],[duration]])-1)), "")</f>
        <v>1</v>
      </c>
      <c r="R3978">
        <f t="shared" si="62"/>
        <v>1</v>
      </c>
    </row>
    <row r="3979" spans="1:18" ht="224" x14ac:dyDescent="0.15">
      <c r="A3979" t="s">
        <v>19286</v>
      </c>
      <c r="B3979" t="s">
        <v>14</v>
      </c>
      <c r="C3979" t="s">
        <v>19287</v>
      </c>
      <c r="D3979" t="s">
        <v>19288</v>
      </c>
      <c r="E3979" t="s">
        <v>19289</v>
      </c>
      <c r="F3979" t="s">
        <v>664</v>
      </c>
      <c r="G3979" t="s">
        <v>19290</v>
      </c>
      <c r="H3979" s="28">
        <v>2018</v>
      </c>
      <c r="I3979" t="s">
        <v>29</v>
      </c>
      <c r="J3979" t="s">
        <v>772</v>
      </c>
      <c r="K3979" t="s">
        <v>1127</v>
      </c>
      <c r="L3979" t="s">
        <v>19291</v>
      </c>
      <c r="M3979" t="str">
        <f>IFERROR(LEFT(Table3[[#This Row],[listed_in]], FIND(",", Table3[[#This Row],[listed_in]]) - 1), Table3[[#This Row],[listed_in]])</f>
        <v>Action &amp; Adventure</v>
      </c>
      <c r="N3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979">
        <f>YEAR(Table3[[#This Row],[date_added]])</f>
        <v>2019</v>
      </c>
      <c r="P397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979" s="28">
        <f>IFERROR(VALUE(LEFT(Table3[[#This Row],[duration]], FIND(" ",Table3[[#This Row],[duration]])-1)), "")</f>
        <v>108</v>
      </c>
      <c r="R3979">
        <f t="shared" si="62"/>
        <v>108</v>
      </c>
    </row>
    <row r="3980" spans="1:18" ht="266" x14ac:dyDescent="0.15">
      <c r="A3980" t="s">
        <v>19292</v>
      </c>
      <c r="B3980" t="s">
        <v>14</v>
      </c>
      <c r="C3980" t="s">
        <v>19293</v>
      </c>
      <c r="D3980" t="s">
        <v>19294</v>
      </c>
      <c r="E3980" t="s">
        <v>19295</v>
      </c>
      <c r="F3980" t="s">
        <v>2365</v>
      </c>
      <c r="G3980" t="s">
        <v>19296</v>
      </c>
      <c r="H3980" s="28">
        <v>2017</v>
      </c>
      <c r="I3980" t="s">
        <v>29</v>
      </c>
      <c r="J3980" t="s">
        <v>368</v>
      </c>
      <c r="K3980" t="s">
        <v>1127</v>
      </c>
      <c r="L3980" t="s">
        <v>19297</v>
      </c>
      <c r="M3980" t="str">
        <f>IFERROR(LEFT(Table3[[#This Row],[listed_in]], FIND(",", Table3[[#This Row],[listed_in]]) - 1), Table3[[#This Row],[listed_in]])</f>
        <v>Action &amp; Adventure</v>
      </c>
      <c r="N3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980">
        <f>YEAR(Table3[[#This Row],[date_added]])</f>
        <v>2019</v>
      </c>
      <c r="P398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3980" s="28">
        <f>IFERROR(VALUE(LEFT(Table3[[#This Row],[duration]], FIND(" ",Table3[[#This Row],[duration]])-1)), "")</f>
        <v>100</v>
      </c>
      <c r="R3980">
        <f t="shared" si="62"/>
        <v>100</v>
      </c>
    </row>
    <row r="3981" spans="1:18" ht="238" x14ac:dyDescent="0.15">
      <c r="A3981" t="s">
        <v>19298</v>
      </c>
      <c r="B3981" t="s">
        <v>24</v>
      </c>
      <c r="C3981" t="s">
        <v>19299</v>
      </c>
      <c r="E3981" t="s">
        <v>19300</v>
      </c>
      <c r="F3981" t="s">
        <v>17</v>
      </c>
      <c r="G3981" t="s">
        <v>19301</v>
      </c>
      <c r="H3981" s="28">
        <v>2019</v>
      </c>
      <c r="I3981" t="s">
        <v>171</v>
      </c>
      <c r="J3981" t="s">
        <v>37</v>
      </c>
      <c r="K3981" t="s">
        <v>244</v>
      </c>
      <c r="L3981" t="s">
        <v>19302</v>
      </c>
      <c r="M3981" t="str">
        <f>IFERROR(LEFT(Table3[[#This Row],[listed_in]], FIND(",", Table3[[#This Row],[listed_in]]) - 1), Table3[[#This Row],[listed_in]])</f>
        <v>Kids' TV</v>
      </c>
      <c r="N3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81">
        <f>YEAR(Table3[[#This Row],[date_added]])</f>
        <v>2019</v>
      </c>
      <c r="P39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81" s="28">
        <f>IFERROR(VALUE(LEFT(Table3[[#This Row],[duration]], FIND(" ",Table3[[#This Row],[duration]])-1)), "")</f>
        <v>1</v>
      </c>
      <c r="R3981">
        <f t="shared" si="62"/>
        <v>1</v>
      </c>
    </row>
    <row r="3982" spans="1:18" ht="384" x14ac:dyDescent="0.15">
      <c r="A3982" t="s">
        <v>19303</v>
      </c>
      <c r="B3982" t="s">
        <v>24</v>
      </c>
      <c r="C3982" t="s">
        <v>19304</v>
      </c>
      <c r="E3982" t="s">
        <v>19305</v>
      </c>
      <c r="F3982" t="s">
        <v>133</v>
      </c>
      <c r="G3982" t="s">
        <v>19301</v>
      </c>
      <c r="H3982" s="28">
        <v>2019</v>
      </c>
      <c r="I3982" t="s">
        <v>29</v>
      </c>
      <c r="J3982" t="s">
        <v>37</v>
      </c>
      <c r="K3982" t="s">
        <v>665</v>
      </c>
      <c r="L3982" t="s">
        <v>19306</v>
      </c>
      <c r="M3982" t="str">
        <f>IFERROR(LEFT(Table3[[#This Row],[listed_in]], FIND(",", Table3[[#This Row],[listed_in]]) - 1), Table3[[#This Row],[listed_in]])</f>
        <v>Crime TV Shows</v>
      </c>
      <c r="N3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82">
        <f>YEAR(Table3[[#This Row],[date_added]])</f>
        <v>2019</v>
      </c>
      <c r="P398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982" s="28">
        <f>IFERROR(VALUE(LEFT(Table3[[#This Row],[duration]], FIND(" ",Table3[[#This Row],[duration]])-1)), "")</f>
        <v>1</v>
      </c>
      <c r="R3982">
        <f t="shared" si="62"/>
        <v>1</v>
      </c>
    </row>
    <row r="3983" spans="1:18" ht="266" x14ac:dyDescent="0.15">
      <c r="A3983" t="s">
        <v>19307</v>
      </c>
      <c r="B3983" t="s">
        <v>24</v>
      </c>
      <c r="C3983" t="s">
        <v>19308</v>
      </c>
      <c r="E3983" t="s">
        <v>19309</v>
      </c>
      <c r="F3983" t="s">
        <v>47</v>
      </c>
      <c r="G3983" t="s">
        <v>19301</v>
      </c>
      <c r="H3983" s="28">
        <v>2019</v>
      </c>
      <c r="I3983" t="s">
        <v>29</v>
      </c>
      <c r="J3983" t="s">
        <v>37</v>
      </c>
      <c r="K3983" t="s">
        <v>1156</v>
      </c>
      <c r="L3983" t="s">
        <v>19310</v>
      </c>
      <c r="M3983" t="str">
        <f>IFERROR(LEFT(Table3[[#This Row],[listed_in]], FIND(",", Table3[[#This Row],[listed_in]]) - 1), Table3[[#This Row],[listed_in]])</f>
        <v>Crime TV Shows</v>
      </c>
      <c r="N3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83">
        <f>YEAR(Table3[[#This Row],[date_added]])</f>
        <v>2019</v>
      </c>
      <c r="P39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83" s="28">
        <f>IFERROR(VALUE(LEFT(Table3[[#This Row],[duration]], FIND(" ",Table3[[#This Row],[duration]])-1)), "")</f>
        <v>1</v>
      </c>
      <c r="R3983">
        <f t="shared" si="62"/>
        <v>1</v>
      </c>
    </row>
    <row r="3984" spans="1:18" ht="266" x14ac:dyDescent="0.15">
      <c r="A3984" t="s">
        <v>19311</v>
      </c>
      <c r="B3984" t="s">
        <v>14</v>
      </c>
      <c r="C3984" t="s">
        <v>19312</v>
      </c>
      <c r="D3984" t="s">
        <v>4926</v>
      </c>
      <c r="E3984" t="s">
        <v>19313</v>
      </c>
      <c r="F3984" t="s">
        <v>664</v>
      </c>
      <c r="G3984" t="s">
        <v>19301</v>
      </c>
      <c r="H3984" s="28">
        <v>2018</v>
      </c>
      <c r="I3984" t="s">
        <v>29</v>
      </c>
      <c r="J3984" t="s">
        <v>1081</v>
      </c>
      <c r="K3984" t="s">
        <v>4878</v>
      </c>
      <c r="L3984" t="s">
        <v>19314</v>
      </c>
      <c r="M3984" t="str">
        <f>IFERROR(LEFT(Table3[[#This Row],[listed_in]], FIND(",", Table3[[#This Row],[listed_in]]) - 1), Table3[[#This Row],[listed_in]])</f>
        <v>Dramas</v>
      </c>
      <c r="N3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3984">
        <f>YEAR(Table3[[#This Row],[date_added]])</f>
        <v>2019</v>
      </c>
      <c r="P398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984" s="28">
        <f>IFERROR(VALUE(LEFT(Table3[[#This Row],[duration]], FIND(" ",Table3[[#This Row],[duration]])-1)), "")</f>
        <v>129</v>
      </c>
      <c r="R3984">
        <f t="shared" si="62"/>
        <v>129</v>
      </c>
    </row>
    <row r="3985" spans="1:18" ht="182" x14ac:dyDescent="0.15">
      <c r="A3985" t="s">
        <v>19315</v>
      </c>
      <c r="B3985" t="s">
        <v>14</v>
      </c>
      <c r="C3985" t="s">
        <v>19316</v>
      </c>
      <c r="D3985" t="s">
        <v>19317</v>
      </c>
      <c r="F3985" t="s">
        <v>17</v>
      </c>
      <c r="G3985" t="s">
        <v>19301</v>
      </c>
      <c r="H3985" s="28">
        <v>2019</v>
      </c>
      <c r="I3985" t="s">
        <v>29</v>
      </c>
      <c r="J3985" t="s">
        <v>4829</v>
      </c>
      <c r="K3985" t="s">
        <v>593</v>
      </c>
      <c r="L3985" t="s">
        <v>19318</v>
      </c>
      <c r="M3985" t="str">
        <f>IFERROR(LEFT(Table3[[#This Row],[listed_in]], FIND(",", Table3[[#This Row],[listed_in]]) - 1), Table3[[#This Row],[listed_in]])</f>
        <v>Documentaries</v>
      </c>
      <c r="N3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3985">
        <f>YEAR(Table3[[#This Row],[date_added]])</f>
        <v>2019</v>
      </c>
      <c r="P39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85" s="28">
        <f>IFERROR(VALUE(LEFT(Table3[[#This Row],[duration]], FIND(" ",Table3[[#This Row],[duration]])-1)), "")</f>
        <v>71</v>
      </c>
      <c r="R3985">
        <f t="shared" si="62"/>
        <v>71</v>
      </c>
    </row>
    <row r="3986" spans="1:18" ht="154" x14ac:dyDescent="0.15">
      <c r="A3986" t="s">
        <v>19319</v>
      </c>
      <c r="B3986" t="s">
        <v>24</v>
      </c>
      <c r="C3986" t="s">
        <v>19320</v>
      </c>
      <c r="E3986" t="s">
        <v>19321</v>
      </c>
      <c r="G3986" t="s">
        <v>19301</v>
      </c>
      <c r="H3986" s="28">
        <v>2018</v>
      </c>
      <c r="I3986" t="s">
        <v>77</v>
      </c>
      <c r="J3986" t="s">
        <v>37</v>
      </c>
      <c r="K3986" t="s">
        <v>341</v>
      </c>
      <c r="L3986" t="s">
        <v>19322</v>
      </c>
      <c r="M3986" t="str">
        <f>IFERROR(LEFT(Table3[[#This Row],[listed_in]], FIND(",", Table3[[#This Row],[listed_in]]) - 1), Table3[[#This Row],[listed_in]])</f>
        <v>International TV Shows</v>
      </c>
      <c r="N3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86">
        <f>YEAR(Table3[[#This Row],[date_added]])</f>
        <v>2019</v>
      </c>
      <c r="P39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86" s="28">
        <f>IFERROR(VALUE(LEFT(Table3[[#This Row],[duration]], FIND(" ",Table3[[#This Row],[duration]])-1)), "")</f>
        <v>1</v>
      </c>
      <c r="R3986">
        <f t="shared" si="62"/>
        <v>1</v>
      </c>
    </row>
    <row r="3987" spans="1:18" ht="210" x14ac:dyDescent="0.15">
      <c r="A3987" t="s">
        <v>19323</v>
      </c>
      <c r="B3987" t="s">
        <v>14</v>
      </c>
      <c r="C3987" t="s">
        <v>19324</v>
      </c>
      <c r="D3987" t="s">
        <v>7318</v>
      </c>
      <c r="E3987" t="s">
        <v>19325</v>
      </c>
      <c r="F3987" t="s">
        <v>17</v>
      </c>
      <c r="G3987" t="s">
        <v>19301</v>
      </c>
      <c r="H3987" s="28">
        <v>2019</v>
      </c>
      <c r="I3987" t="s">
        <v>29</v>
      </c>
      <c r="J3987" t="s">
        <v>772</v>
      </c>
      <c r="K3987" t="s">
        <v>6303</v>
      </c>
      <c r="L3987" t="s">
        <v>19326</v>
      </c>
      <c r="M3987" t="str">
        <f>IFERROR(LEFT(Table3[[#This Row],[listed_in]], FIND(",", Table3[[#This Row],[listed_in]]) - 1), Table3[[#This Row],[listed_in]])</f>
        <v>Comedies</v>
      </c>
      <c r="N3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3987">
        <f>YEAR(Table3[[#This Row],[date_added]])</f>
        <v>2019</v>
      </c>
      <c r="P39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87" s="28">
        <f>IFERROR(VALUE(LEFT(Table3[[#This Row],[duration]], FIND(" ",Table3[[#This Row],[duration]])-1)), "")</f>
        <v>108</v>
      </c>
      <c r="R3987">
        <f t="shared" si="62"/>
        <v>108</v>
      </c>
    </row>
    <row r="3988" spans="1:18" ht="280" x14ac:dyDescent="0.15">
      <c r="A3988" t="s">
        <v>19327</v>
      </c>
      <c r="B3988" t="s">
        <v>24</v>
      </c>
      <c r="C3988" t="s">
        <v>19328</v>
      </c>
      <c r="E3988" t="s">
        <v>19329</v>
      </c>
      <c r="F3988" t="s">
        <v>17</v>
      </c>
      <c r="G3988" t="s">
        <v>19301</v>
      </c>
      <c r="H3988" s="28">
        <v>2019</v>
      </c>
      <c r="I3988" t="s">
        <v>29</v>
      </c>
      <c r="J3988" t="s">
        <v>30</v>
      </c>
      <c r="K3988" t="s">
        <v>1368</v>
      </c>
      <c r="L3988" t="s">
        <v>19330</v>
      </c>
      <c r="M3988" t="str">
        <f>IFERROR(LEFT(Table3[[#This Row],[listed_in]], FIND(",", Table3[[#This Row],[listed_in]]) - 1), Table3[[#This Row],[listed_in]])</f>
        <v>TV Dramas</v>
      </c>
      <c r="N3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988">
        <f>YEAR(Table3[[#This Row],[date_added]])</f>
        <v>2019</v>
      </c>
      <c r="P39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88" s="28">
        <f>IFERROR(VALUE(LEFT(Table3[[#This Row],[duration]], FIND(" ",Table3[[#This Row],[duration]])-1)), "")</f>
        <v>2</v>
      </c>
      <c r="R3988">
        <f t="shared" si="62"/>
        <v>2</v>
      </c>
    </row>
    <row r="3989" spans="1:18" ht="196" x14ac:dyDescent="0.15">
      <c r="A3989" t="s">
        <v>19331</v>
      </c>
      <c r="B3989" t="s">
        <v>14</v>
      </c>
      <c r="C3989" t="s">
        <v>19332</v>
      </c>
      <c r="G3989" t="s">
        <v>19333</v>
      </c>
      <c r="H3989" s="28">
        <v>2019</v>
      </c>
      <c r="I3989" t="s">
        <v>111</v>
      </c>
      <c r="J3989" t="s">
        <v>3933</v>
      </c>
      <c r="K3989" t="s">
        <v>441</v>
      </c>
      <c r="L3989" t="s">
        <v>19334</v>
      </c>
      <c r="M3989" t="str">
        <f>IFERROR(LEFT(Table3[[#This Row],[listed_in]], FIND(",", Table3[[#This Row],[listed_in]]) - 1), Table3[[#This Row],[listed_in]])</f>
        <v>Documentaries</v>
      </c>
      <c r="N3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3989">
        <f>YEAR(Table3[[#This Row],[date_added]])</f>
        <v>2019</v>
      </c>
      <c r="P39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89" s="28">
        <f>IFERROR(VALUE(LEFT(Table3[[#This Row],[duration]], FIND(" ",Table3[[#This Row],[duration]])-1)), "")</f>
        <v>60</v>
      </c>
      <c r="R3989">
        <f t="shared" si="62"/>
        <v>60</v>
      </c>
    </row>
    <row r="3990" spans="1:18" ht="196" x14ac:dyDescent="0.15">
      <c r="A3990" t="s">
        <v>19335</v>
      </c>
      <c r="B3990" t="s">
        <v>24</v>
      </c>
      <c r="C3990" t="s">
        <v>19336</v>
      </c>
      <c r="E3990" t="s">
        <v>19337</v>
      </c>
      <c r="F3990" t="s">
        <v>938</v>
      </c>
      <c r="G3990" t="s">
        <v>19333</v>
      </c>
      <c r="H3990" s="28">
        <v>2007</v>
      </c>
      <c r="I3990" t="s">
        <v>171</v>
      </c>
      <c r="J3990" t="s">
        <v>37</v>
      </c>
      <c r="K3990" t="s">
        <v>244</v>
      </c>
      <c r="L3990" t="s">
        <v>19338</v>
      </c>
      <c r="M3990" t="str">
        <f>IFERROR(LEFT(Table3[[#This Row],[listed_in]], FIND(",", Table3[[#This Row],[listed_in]]) - 1), Table3[[#This Row],[listed_in]])</f>
        <v>Kids' TV</v>
      </c>
      <c r="N3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90">
        <f>YEAR(Table3[[#This Row],[date_added]])</f>
        <v>2019</v>
      </c>
      <c r="P399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990" s="28">
        <f>IFERROR(VALUE(LEFT(Table3[[#This Row],[duration]], FIND(" ",Table3[[#This Row],[duration]])-1)), "")</f>
        <v>1</v>
      </c>
      <c r="R3990">
        <f t="shared" si="62"/>
        <v>1</v>
      </c>
    </row>
    <row r="3991" spans="1:18" ht="182" x14ac:dyDescent="0.15">
      <c r="A3991" t="s">
        <v>19339</v>
      </c>
      <c r="B3991" t="s">
        <v>24</v>
      </c>
      <c r="C3991" t="s">
        <v>19340</v>
      </c>
      <c r="E3991" t="s">
        <v>19341</v>
      </c>
      <c r="F3991" t="s">
        <v>352</v>
      </c>
      <c r="G3991" t="s">
        <v>19333</v>
      </c>
      <c r="H3991" s="28">
        <v>2019</v>
      </c>
      <c r="I3991" t="s">
        <v>77</v>
      </c>
      <c r="J3991" t="s">
        <v>37</v>
      </c>
      <c r="K3991" t="s">
        <v>1298</v>
      </c>
      <c r="L3991" t="s">
        <v>19342</v>
      </c>
      <c r="M3991" t="str">
        <f>IFERROR(LEFT(Table3[[#This Row],[listed_in]], FIND(",", Table3[[#This Row],[listed_in]]) - 1), Table3[[#This Row],[listed_in]])</f>
        <v>International TV Shows</v>
      </c>
      <c r="N3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91">
        <f>YEAR(Table3[[#This Row],[date_added]])</f>
        <v>2019</v>
      </c>
      <c r="P399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991" s="28">
        <f>IFERROR(VALUE(LEFT(Table3[[#This Row],[duration]], FIND(" ",Table3[[#This Row],[duration]])-1)), "")</f>
        <v>1</v>
      </c>
      <c r="R3991">
        <f t="shared" si="62"/>
        <v>1</v>
      </c>
    </row>
    <row r="3992" spans="1:18" ht="182" x14ac:dyDescent="0.15">
      <c r="A3992" t="s">
        <v>19343</v>
      </c>
      <c r="B3992" t="s">
        <v>14</v>
      </c>
      <c r="C3992" t="s">
        <v>19344</v>
      </c>
      <c r="D3992" t="s">
        <v>19345</v>
      </c>
      <c r="E3992" t="s">
        <v>19346</v>
      </c>
      <c r="F3992" t="s">
        <v>3631</v>
      </c>
      <c r="G3992" t="s">
        <v>19333</v>
      </c>
      <c r="H3992" s="28">
        <v>2014</v>
      </c>
      <c r="I3992" t="s">
        <v>77</v>
      </c>
      <c r="J3992" t="s">
        <v>257</v>
      </c>
      <c r="K3992" t="s">
        <v>1127</v>
      </c>
      <c r="L3992" t="s">
        <v>19347</v>
      </c>
      <c r="M3992" t="str">
        <f>IFERROR(LEFT(Table3[[#This Row],[listed_in]], FIND(",", Table3[[#This Row],[listed_in]]) - 1), Table3[[#This Row],[listed_in]])</f>
        <v>Action &amp; Adventure</v>
      </c>
      <c r="N3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992">
        <f>YEAR(Table3[[#This Row],[date_added]])</f>
        <v>2019</v>
      </c>
      <c r="P399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992" s="28">
        <f>IFERROR(VALUE(LEFT(Table3[[#This Row],[duration]], FIND(" ",Table3[[#This Row],[duration]])-1)), "")</f>
        <v>105</v>
      </c>
      <c r="R3992">
        <f t="shared" si="62"/>
        <v>105</v>
      </c>
    </row>
    <row r="3993" spans="1:18" ht="252" x14ac:dyDescent="0.15">
      <c r="A3993" t="s">
        <v>19348</v>
      </c>
      <c r="B3993" t="s">
        <v>14</v>
      </c>
      <c r="C3993" t="s">
        <v>19349</v>
      </c>
      <c r="D3993" t="s">
        <v>19350</v>
      </c>
      <c r="E3993" t="s">
        <v>19351</v>
      </c>
      <c r="F3993" t="s">
        <v>3631</v>
      </c>
      <c r="G3993" t="s">
        <v>19333</v>
      </c>
      <c r="H3993" s="28">
        <v>2016</v>
      </c>
      <c r="I3993" t="s">
        <v>77</v>
      </c>
      <c r="J3993" t="s">
        <v>321</v>
      </c>
      <c r="K3993" t="s">
        <v>1127</v>
      </c>
      <c r="L3993" t="s">
        <v>19352</v>
      </c>
      <c r="M3993" t="str">
        <f>IFERROR(LEFT(Table3[[#This Row],[listed_in]], FIND(",", Table3[[#This Row],[listed_in]]) - 1), Table3[[#This Row],[listed_in]])</f>
        <v>Action &amp; Adventure</v>
      </c>
      <c r="N3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993">
        <f>YEAR(Table3[[#This Row],[date_added]])</f>
        <v>2019</v>
      </c>
      <c r="P399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993" s="28">
        <f>IFERROR(VALUE(LEFT(Table3[[#This Row],[duration]], FIND(" ",Table3[[#This Row],[duration]])-1)), "")</f>
        <v>115</v>
      </c>
      <c r="R3993">
        <f t="shared" si="62"/>
        <v>115</v>
      </c>
    </row>
    <row r="3994" spans="1:18" ht="238" x14ac:dyDescent="0.15">
      <c r="A3994" t="s">
        <v>19353</v>
      </c>
      <c r="B3994" t="s">
        <v>14</v>
      </c>
      <c r="C3994" t="s">
        <v>19354</v>
      </c>
      <c r="D3994" t="s">
        <v>8055</v>
      </c>
      <c r="E3994" t="s">
        <v>19355</v>
      </c>
      <c r="F3994" t="s">
        <v>3631</v>
      </c>
      <c r="G3994" t="s">
        <v>19333</v>
      </c>
      <c r="H3994" s="28">
        <v>2016</v>
      </c>
      <c r="I3994" t="s">
        <v>29</v>
      </c>
      <c r="J3994" t="s">
        <v>737</v>
      </c>
      <c r="K3994" t="s">
        <v>494</v>
      </c>
      <c r="L3994" t="s">
        <v>19356</v>
      </c>
      <c r="M3994" t="str">
        <f>IFERROR(LEFT(Table3[[#This Row],[listed_in]], FIND(",", Table3[[#This Row],[listed_in]]) - 1), Table3[[#This Row],[listed_in]])</f>
        <v>Comedies</v>
      </c>
      <c r="N3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994">
        <f>YEAR(Table3[[#This Row],[date_added]])</f>
        <v>2019</v>
      </c>
      <c r="P399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994" s="28">
        <f>IFERROR(VALUE(LEFT(Table3[[#This Row],[duration]], FIND(" ",Table3[[#This Row],[duration]])-1)), "")</f>
        <v>118</v>
      </c>
      <c r="R3994">
        <f t="shared" si="62"/>
        <v>118</v>
      </c>
    </row>
    <row r="3995" spans="1:18" ht="306" x14ac:dyDescent="0.15">
      <c r="A3995" t="s">
        <v>19357</v>
      </c>
      <c r="B3995" t="s">
        <v>14</v>
      </c>
      <c r="C3995" t="s">
        <v>19358</v>
      </c>
      <c r="D3995" t="s">
        <v>19359</v>
      </c>
      <c r="E3995" t="s">
        <v>19360</v>
      </c>
      <c r="F3995" t="s">
        <v>3631</v>
      </c>
      <c r="G3995" t="s">
        <v>19333</v>
      </c>
      <c r="H3995" s="28">
        <v>2016</v>
      </c>
      <c r="I3995" t="s">
        <v>29</v>
      </c>
      <c r="J3995" t="s">
        <v>1932</v>
      </c>
      <c r="K3995" t="s">
        <v>575</v>
      </c>
      <c r="L3995" t="s">
        <v>19361</v>
      </c>
      <c r="M3995" t="str">
        <f>IFERROR(LEFT(Table3[[#This Row],[listed_in]], FIND(",", Table3[[#This Row],[listed_in]]) - 1), Table3[[#This Row],[listed_in]])</f>
        <v>Dramas</v>
      </c>
      <c r="N3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3995">
        <f>YEAR(Table3[[#This Row],[date_added]])</f>
        <v>2019</v>
      </c>
      <c r="P399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995" s="28">
        <f>IFERROR(VALUE(LEFT(Table3[[#This Row],[duration]], FIND(" ",Table3[[#This Row],[duration]])-1)), "")</f>
        <v>130</v>
      </c>
      <c r="R3995">
        <f t="shared" si="62"/>
        <v>130</v>
      </c>
    </row>
    <row r="3996" spans="1:18" ht="238" x14ac:dyDescent="0.15">
      <c r="A3996" t="s">
        <v>19362</v>
      </c>
      <c r="B3996" t="s">
        <v>14</v>
      </c>
      <c r="C3996" t="s">
        <v>19363</v>
      </c>
      <c r="D3996" t="s">
        <v>7904</v>
      </c>
      <c r="E3996" t="s">
        <v>19364</v>
      </c>
      <c r="F3996" t="s">
        <v>3631</v>
      </c>
      <c r="G3996" t="s">
        <v>19333</v>
      </c>
      <c r="H3996" s="28">
        <v>2016</v>
      </c>
      <c r="I3996" t="s">
        <v>111</v>
      </c>
      <c r="J3996" t="s">
        <v>321</v>
      </c>
      <c r="K3996" t="s">
        <v>2694</v>
      </c>
      <c r="L3996" t="s">
        <v>19365</v>
      </c>
      <c r="M3996" t="str">
        <f>IFERROR(LEFT(Table3[[#This Row],[listed_in]], FIND(",", Table3[[#This Row],[listed_in]]) - 1), Table3[[#This Row],[listed_in]])</f>
        <v>International Movies</v>
      </c>
      <c r="N3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996">
        <f>YEAR(Table3[[#This Row],[date_added]])</f>
        <v>2019</v>
      </c>
      <c r="P399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3996" s="28">
        <f>IFERROR(VALUE(LEFT(Table3[[#This Row],[duration]], FIND(" ",Table3[[#This Row],[duration]])-1)), "")</f>
        <v>115</v>
      </c>
      <c r="R3996">
        <f t="shared" si="62"/>
        <v>115</v>
      </c>
    </row>
    <row r="3997" spans="1:18" ht="182" x14ac:dyDescent="0.15">
      <c r="A3997" t="s">
        <v>19366</v>
      </c>
      <c r="B3997" t="s">
        <v>14</v>
      </c>
      <c r="C3997" t="s">
        <v>19367</v>
      </c>
      <c r="D3997" t="s">
        <v>6554</v>
      </c>
      <c r="E3997" t="s">
        <v>19368</v>
      </c>
      <c r="F3997" t="s">
        <v>6555</v>
      </c>
      <c r="G3997" t="s">
        <v>19369</v>
      </c>
      <c r="H3997" s="28">
        <v>2019</v>
      </c>
      <c r="I3997" t="s">
        <v>29</v>
      </c>
      <c r="J3997" t="s">
        <v>1687</v>
      </c>
      <c r="K3997" t="s">
        <v>441</v>
      </c>
      <c r="L3997" t="s">
        <v>19370</v>
      </c>
      <c r="M3997" t="str">
        <f>IFERROR(LEFT(Table3[[#This Row],[listed_in]], FIND(",", Table3[[#This Row],[listed_in]]) - 1), Table3[[#This Row],[listed_in]])</f>
        <v>Documentaries</v>
      </c>
      <c r="N3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997">
        <f>YEAR(Table3[[#This Row],[date_added]])</f>
        <v>2019</v>
      </c>
      <c r="P3997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3997" s="28">
        <f>IFERROR(VALUE(LEFT(Table3[[#This Row],[duration]], FIND(" ",Table3[[#This Row],[duration]])-1)), "")</f>
        <v>69</v>
      </c>
      <c r="R3997">
        <f t="shared" si="62"/>
        <v>69</v>
      </c>
    </row>
    <row r="3998" spans="1:18" ht="238" x14ac:dyDescent="0.15">
      <c r="A3998" t="s">
        <v>19371</v>
      </c>
      <c r="B3998" t="s">
        <v>24</v>
      </c>
      <c r="C3998" t="s">
        <v>19372</v>
      </c>
      <c r="E3998" t="s">
        <v>19373</v>
      </c>
      <c r="G3998" t="s">
        <v>19369</v>
      </c>
      <c r="H3998" s="28">
        <v>2018</v>
      </c>
      <c r="I3998" t="s">
        <v>77</v>
      </c>
      <c r="J3998" t="s">
        <v>37</v>
      </c>
      <c r="K3998" t="s">
        <v>341</v>
      </c>
      <c r="L3998" t="s">
        <v>19374</v>
      </c>
      <c r="M3998" t="str">
        <f>IFERROR(LEFT(Table3[[#This Row],[listed_in]], FIND(",", Table3[[#This Row],[listed_in]]) - 1), Table3[[#This Row],[listed_in]])</f>
        <v>International TV Shows</v>
      </c>
      <c r="N3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98">
        <f>YEAR(Table3[[#This Row],[date_added]])</f>
        <v>2019</v>
      </c>
      <c r="P39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98" s="28">
        <f>IFERROR(VALUE(LEFT(Table3[[#This Row],[duration]], FIND(" ",Table3[[#This Row],[duration]])-1)), "")</f>
        <v>1</v>
      </c>
      <c r="R3998">
        <f t="shared" si="62"/>
        <v>1</v>
      </c>
    </row>
    <row r="3999" spans="1:18" ht="196" x14ac:dyDescent="0.15">
      <c r="A3999" t="s">
        <v>19375</v>
      </c>
      <c r="B3999" t="s">
        <v>14</v>
      </c>
      <c r="C3999" t="s">
        <v>19376</v>
      </c>
      <c r="D3999" t="s">
        <v>19377</v>
      </c>
      <c r="E3999" t="s">
        <v>19378</v>
      </c>
      <c r="F3999" t="s">
        <v>47</v>
      </c>
      <c r="G3999" t="s">
        <v>19369</v>
      </c>
      <c r="H3999" s="28">
        <v>2018</v>
      </c>
      <c r="I3999" t="s">
        <v>111</v>
      </c>
      <c r="J3999" t="s">
        <v>207</v>
      </c>
      <c r="K3999" t="s">
        <v>70</v>
      </c>
      <c r="L3999" t="s">
        <v>19379</v>
      </c>
      <c r="M3999" t="str">
        <f>IFERROR(LEFT(Table3[[#This Row],[listed_in]], FIND(",", Table3[[#This Row],[listed_in]]) - 1), Table3[[#This Row],[listed_in]])</f>
        <v>Dramas</v>
      </c>
      <c r="N3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999">
        <f>YEAR(Table3[[#This Row],[date_added]])</f>
        <v>2019</v>
      </c>
      <c r="P39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999" s="28">
        <f>IFERROR(VALUE(LEFT(Table3[[#This Row],[duration]], FIND(" ",Table3[[#This Row],[duration]])-1)), "")</f>
        <v>97</v>
      </c>
      <c r="R3999">
        <f t="shared" si="62"/>
        <v>97</v>
      </c>
    </row>
    <row r="4000" spans="1:18" ht="182" x14ac:dyDescent="0.15">
      <c r="A4000" t="s">
        <v>19380</v>
      </c>
      <c r="B4000" t="s">
        <v>24</v>
      </c>
      <c r="C4000" t="s">
        <v>19381</v>
      </c>
      <c r="E4000" t="s">
        <v>19382</v>
      </c>
      <c r="F4000" t="s">
        <v>352</v>
      </c>
      <c r="G4000" t="s">
        <v>19369</v>
      </c>
      <c r="H4000" s="28">
        <v>2019</v>
      </c>
      <c r="I4000" t="s">
        <v>29</v>
      </c>
      <c r="J4000" t="s">
        <v>37</v>
      </c>
      <c r="K4000" t="s">
        <v>1613</v>
      </c>
      <c r="L4000" t="s">
        <v>19383</v>
      </c>
      <c r="M4000" t="str">
        <f>IFERROR(LEFT(Table3[[#This Row],[listed_in]], FIND(",", Table3[[#This Row],[listed_in]]) - 1), Table3[[#This Row],[listed_in]])</f>
        <v>International TV Shows</v>
      </c>
      <c r="N4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00">
        <f>YEAR(Table3[[#This Row],[date_added]])</f>
        <v>2019</v>
      </c>
      <c r="P40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000" s="28">
        <f>IFERROR(VALUE(LEFT(Table3[[#This Row],[duration]], FIND(" ",Table3[[#This Row],[duration]])-1)), "")</f>
        <v>1</v>
      </c>
      <c r="R4000">
        <f t="shared" si="62"/>
        <v>1</v>
      </c>
    </row>
    <row r="4001" spans="1:18" ht="210" x14ac:dyDescent="0.15">
      <c r="A4001" t="s">
        <v>19384</v>
      </c>
      <c r="B4001" t="s">
        <v>14</v>
      </c>
      <c r="C4001" t="s">
        <v>19385</v>
      </c>
      <c r="D4001" t="s">
        <v>19386</v>
      </c>
      <c r="E4001" t="s">
        <v>19386</v>
      </c>
      <c r="F4001" t="s">
        <v>17</v>
      </c>
      <c r="G4001" t="s">
        <v>19387</v>
      </c>
      <c r="H4001" s="28">
        <v>2019</v>
      </c>
      <c r="I4001" t="s">
        <v>29</v>
      </c>
      <c r="J4001" t="s">
        <v>172</v>
      </c>
      <c r="K4001" t="s">
        <v>1556</v>
      </c>
      <c r="L4001" t="s">
        <v>19388</v>
      </c>
      <c r="M4001" t="str">
        <f>IFERROR(LEFT(Table3[[#This Row],[listed_in]], FIND(",", Table3[[#This Row],[listed_in]]) - 1), Table3[[#This Row],[listed_in]])</f>
        <v>Stand-Up Comedy</v>
      </c>
      <c r="N4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4001">
        <f>YEAR(Table3[[#This Row],[date_added]])</f>
        <v>2019</v>
      </c>
      <c r="P40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01" s="28">
        <f>IFERROR(VALUE(LEFT(Table3[[#This Row],[duration]], FIND(" ",Table3[[#This Row],[duration]])-1)), "")</f>
        <v>61</v>
      </c>
      <c r="R4001">
        <f t="shared" si="62"/>
        <v>61</v>
      </c>
    </row>
    <row r="4002" spans="1:18" ht="238" x14ac:dyDescent="0.15">
      <c r="A4002" t="s">
        <v>19389</v>
      </c>
      <c r="B4002" t="s">
        <v>14</v>
      </c>
      <c r="C4002" t="s">
        <v>19390</v>
      </c>
      <c r="D4002" t="s">
        <v>19391</v>
      </c>
      <c r="E4002" t="s">
        <v>19392</v>
      </c>
      <c r="F4002" t="s">
        <v>17</v>
      </c>
      <c r="G4002" t="s">
        <v>19393</v>
      </c>
      <c r="H4002" s="28">
        <v>2014</v>
      </c>
      <c r="I4002" t="s">
        <v>19</v>
      </c>
      <c r="J4002" t="s">
        <v>563</v>
      </c>
      <c r="K4002" t="s">
        <v>709</v>
      </c>
      <c r="L4002" t="s">
        <v>19394</v>
      </c>
      <c r="M4002" t="str">
        <f>IFERROR(LEFT(Table3[[#This Row],[listed_in]], FIND(",", Table3[[#This Row],[listed_in]]) - 1), Table3[[#This Row],[listed_in]])</f>
        <v>Comedies</v>
      </c>
      <c r="N4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002">
        <f>YEAR(Table3[[#This Row],[date_added]])</f>
        <v>2019</v>
      </c>
      <c r="P40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02" s="28">
        <f>IFERROR(VALUE(LEFT(Table3[[#This Row],[duration]], FIND(" ",Table3[[#This Row],[duration]])-1)), "")</f>
        <v>92</v>
      </c>
      <c r="R4002">
        <f t="shared" si="62"/>
        <v>92</v>
      </c>
    </row>
    <row r="4003" spans="1:18" ht="196" x14ac:dyDescent="0.15">
      <c r="A4003" t="s">
        <v>19395</v>
      </c>
      <c r="B4003" t="s">
        <v>24</v>
      </c>
      <c r="C4003" t="s">
        <v>19396</v>
      </c>
      <c r="E4003" t="s">
        <v>19397</v>
      </c>
      <c r="F4003" t="s">
        <v>1744</v>
      </c>
      <c r="G4003" t="s">
        <v>19393</v>
      </c>
      <c r="H4003" s="28">
        <v>2019</v>
      </c>
      <c r="I4003" t="s">
        <v>29</v>
      </c>
      <c r="J4003" t="s">
        <v>37</v>
      </c>
      <c r="K4003" t="s">
        <v>48</v>
      </c>
      <c r="L4003" t="s">
        <v>19398</v>
      </c>
      <c r="M4003" t="str">
        <f>IFERROR(LEFT(Table3[[#This Row],[listed_in]], FIND(",", Table3[[#This Row],[listed_in]]) - 1), Table3[[#This Row],[listed_in]])</f>
        <v>International TV Shows</v>
      </c>
      <c r="N4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03">
        <f>YEAR(Table3[[#This Row],[date_added]])</f>
        <v>2019</v>
      </c>
      <c r="P400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003" s="28">
        <f>IFERROR(VALUE(LEFT(Table3[[#This Row],[duration]], FIND(" ",Table3[[#This Row],[duration]])-1)), "")</f>
        <v>1</v>
      </c>
      <c r="R4003">
        <f t="shared" si="62"/>
        <v>1</v>
      </c>
    </row>
    <row r="4004" spans="1:18" ht="182" x14ac:dyDescent="0.15">
      <c r="A4004" t="s">
        <v>19399</v>
      </c>
      <c r="B4004" t="s">
        <v>14</v>
      </c>
      <c r="C4004" t="s">
        <v>19400</v>
      </c>
      <c r="D4004" t="s">
        <v>19401</v>
      </c>
      <c r="E4004" t="s">
        <v>19402</v>
      </c>
      <c r="F4004" t="s">
        <v>19403</v>
      </c>
      <c r="G4004" t="s">
        <v>19404</v>
      </c>
      <c r="H4004" s="28">
        <v>2018</v>
      </c>
      <c r="I4004" t="s">
        <v>29</v>
      </c>
      <c r="J4004" t="s">
        <v>772</v>
      </c>
      <c r="K4004" t="s">
        <v>494</v>
      </c>
      <c r="L4004" t="s">
        <v>19405</v>
      </c>
      <c r="M4004" t="str">
        <f>IFERROR(LEFT(Table3[[#This Row],[listed_in]], FIND(",", Table3[[#This Row],[listed_in]]) - 1), Table3[[#This Row],[listed_in]])</f>
        <v>Comedies</v>
      </c>
      <c r="N4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4004">
        <f>YEAR(Table3[[#This Row],[date_added]])</f>
        <v>2019</v>
      </c>
      <c r="P4004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4004" s="28">
        <f>IFERROR(VALUE(LEFT(Table3[[#This Row],[duration]], FIND(" ",Table3[[#This Row],[duration]])-1)), "")</f>
        <v>108</v>
      </c>
      <c r="R4004">
        <f t="shared" si="62"/>
        <v>108</v>
      </c>
    </row>
    <row r="4005" spans="1:18" ht="266" x14ac:dyDescent="0.15">
      <c r="A4005" t="s">
        <v>19406</v>
      </c>
      <c r="B4005" t="s">
        <v>14</v>
      </c>
      <c r="C4005" t="s">
        <v>19407</v>
      </c>
      <c r="D4005" t="s">
        <v>19408</v>
      </c>
      <c r="E4005" t="s">
        <v>19409</v>
      </c>
      <c r="F4005" t="s">
        <v>2722</v>
      </c>
      <c r="G4005" t="s">
        <v>19404</v>
      </c>
      <c r="H4005" s="28">
        <v>2017</v>
      </c>
      <c r="I4005" t="s">
        <v>29</v>
      </c>
      <c r="J4005" t="s">
        <v>85</v>
      </c>
      <c r="K4005" t="s">
        <v>904</v>
      </c>
      <c r="L4005" t="s">
        <v>19410</v>
      </c>
      <c r="M4005" t="str">
        <f>IFERROR(LEFT(Table3[[#This Row],[listed_in]], FIND(",", Table3[[#This Row],[listed_in]]) - 1), Table3[[#This Row],[listed_in]])</f>
        <v>Action &amp; Adventure</v>
      </c>
      <c r="N4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005">
        <f>YEAR(Table3[[#This Row],[date_added]])</f>
        <v>2019</v>
      </c>
      <c r="P400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005" s="28">
        <f>IFERROR(VALUE(LEFT(Table3[[#This Row],[duration]], FIND(" ",Table3[[#This Row],[duration]])-1)), "")</f>
        <v>104</v>
      </c>
      <c r="R4005">
        <f t="shared" si="62"/>
        <v>104</v>
      </c>
    </row>
    <row r="4006" spans="1:18" ht="182" x14ac:dyDescent="0.15">
      <c r="A4006" t="s">
        <v>19411</v>
      </c>
      <c r="B4006" t="s">
        <v>14</v>
      </c>
      <c r="C4006" t="s">
        <v>19412</v>
      </c>
      <c r="D4006" t="s">
        <v>18537</v>
      </c>
      <c r="E4006" t="s">
        <v>19413</v>
      </c>
      <c r="F4006" t="s">
        <v>1505</v>
      </c>
      <c r="G4006" t="s">
        <v>19404</v>
      </c>
      <c r="H4006" s="28">
        <v>2019</v>
      </c>
      <c r="I4006" t="s">
        <v>29</v>
      </c>
      <c r="J4006" t="s">
        <v>2214</v>
      </c>
      <c r="K4006" t="s">
        <v>1556</v>
      </c>
      <c r="L4006" t="s">
        <v>19414</v>
      </c>
      <c r="M4006" t="str">
        <f>IFERROR(LEFT(Table3[[#This Row],[listed_in]], FIND(",", Table3[[#This Row],[listed_in]]) - 1), Table3[[#This Row],[listed_in]])</f>
        <v>Stand-Up Comedy</v>
      </c>
      <c r="N4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006">
        <f>YEAR(Table3[[#This Row],[date_added]])</f>
        <v>2019</v>
      </c>
      <c r="P400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006" s="28">
        <f>IFERROR(VALUE(LEFT(Table3[[#This Row],[duration]], FIND(" ",Table3[[#This Row],[duration]])-1)), "")</f>
        <v>65</v>
      </c>
      <c r="R4006">
        <f t="shared" si="62"/>
        <v>65</v>
      </c>
    </row>
    <row r="4007" spans="1:18" ht="252" x14ac:dyDescent="0.15">
      <c r="A4007" t="s">
        <v>19415</v>
      </c>
      <c r="B4007" t="s">
        <v>14</v>
      </c>
      <c r="C4007" t="s">
        <v>19416</v>
      </c>
      <c r="D4007" t="s">
        <v>19417</v>
      </c>
      <c r="E4007" t="s">
        <v>19418</v>
      </c>
      <c r="F4007" t="s">
        <v>19419</v>
      </c>
      <c r="G4007" t="s">
        <v>19404</v>
      </c>
      <c r="H4007" s="28">
        <v>2018</v>
      </c>
      <c r="I4007" t="s">
        <v>320</v>
      </c>
      <c r="J4007" t="s">
        <v>215</v>
      </c>
      <c r="K4007" t="s">
        <v>4209</v>
      </c>
      <c r="L4007" t="s">
        <v>19420</v>
      </c>
      <c r="M4007" t="str">
        <f>IFERROR(LEFT(Table3[[#This Row],[listed_in]], FIND(",", Table3[[#This Row],[listed_in]]) - 1), Table3[[#This Row],[listed_in]])</f>
        <v>Dramas</v>
      </c>
      <c r="N4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007">
        <f>YEAR(Table3[[#This Row],[date_added]])</f>
        <v>2019</v>
      </c>
      <c r="P4007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4007" s="28">
        <f>IFERROR(VALUE(LEFT(Table3[[#This Row],[duration]], FIND(" ",Table3[[#This Row],[duration]])-1)), "")</f>
        <v>106</v>
      </c>
      <c r="R4007">
        <f t="shared" si="62"/>
        <v>106</v>
      </c>
    </row>
    <row r="4008" spans="1:18" ht="345" x14ac:dyDescent="0.15">
      <c r="A4008" t="s">
        <v>19421</v>
      </c>
      <c r="B4008" t="s">
        <v>24</v>
      </c>
      <c r="C4008" t="s">
        <v>19422</v>
      </c>
      <c r="E4008" t="s">
        <v>19423</v>
      </c>
      <c r="F4008" t="s">
        <v>664</v>
      </c>
      <c r="G4008" t="s">
        <v>19404</v>
      </c>
      <c r="H4008" s="28">
        <v>2018</v>
      </c>
      <c r="I4008" t="s">
        <v>29</v>
      </c>
      <c r="J4008" t="s">
        <v>37</v>
      </c>
      <c r="K4008" t="s">
        <v>1613</v>
      </c>
      <c r="L4008" t="s">
        <v>19424</v>
      </c>
      <c r="M4008" t="str">
        <f>IFERROR(LEFT(Table3[[#This Row],[listed_in]], FIND(",", Table3[[#This Row],[listed_in]]) - 1), Table3[[#This Row],[listed_in]])</f>
        <v>International TV Shows</v>
      </c>
      <c r="N4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08">
        <f>YEAR(Table3[[#This Row],[date_added]])</f>
        <v>2019</v>
      </c>
      <c r="P400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008" s="28">
        <f>IFERROR(VALUE(LEFT(Table3[[#This Row],[duration]], FIND(" ",Table3[[#This Row],[duration]])-1)), "")</f>
        <v>1</v>
      </c>
      <c r="R4008">
        <f t="shared" si="62"/>
        <v>1</v>
      </c>
    </row>
    <row r="4009" spans="1:18" ht="196" x14ac:dyDescent="0.15">
      <c r="A4009" t="s">
        <v>19425</v>
      </c>
      <c r="B4009" t="s">
        <v>14</v>
      </c>
      <c r="C4009" t="s">
        <v>19426</v>
      </c>
      <c r="D4009" t="s">
        <v>17141</v>
      </c>
      <c r="E4009" t="s">
        <v>15044</v>
      </c>
      <c r="F4009" t="s">
        <v>17</v>
      </c>
      <c r="G4009" t="s">
        <v>19404</v>
      </c>
      <c r="H4009" s="28">
        <v>2006</v>
      </c>
      <c r="I4009" t="s">
        <v>29</v>
      </c>
      <c r="J4009" t="s">
        <v>1687</v>
      </c>
      <c r="K4009" t="s">
        <v>1556</v>
      </c>
      <c r="L4009" t="s">
        <v>19427</v>
      </c>
      <c r="M4009" t="str">
        <f>IFERROR(LEFT(Table3[[#This Row],[listed_in]], FIND(",", Table3[[#This Row],[listed_in]]) - 1), Table3[[#This Row],[listed_in]])</f>
        <v>Stand-Up Comedy</v>
      </c>
      <c r="N4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4009">
        <f>YEAR(Table3[[#This Row],[date_added]])</f>
        <v>2019</v>
      </c>
      <c r="P40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09" s="28">
        <f>IFERROR(VALUE(LEFT(Table3[[#This Row],[duration]], FIND(" ",Table3[[#This Row],[duration]])-1)), "")</f>
        <v>69</v>
      </c>
      <c r="R4009">
        <f t="shared" si="62"/>
        <v>69</v>
      </c>
    </row>
    <row r="4010" spans="1:18" ht="210" x14ac:dyDescent="0.15">
      <c r="A4010" t="s">
        <v>19428</v>
      </c>
      <c r="B4010" t="s">
        <v>14</v>
      </c>
      <c r="C4010" t="s">
        <v>19429</v>
      </c>
      <c r="D4010" t="s">
        <v>19430</v>
      </c>
      <c r="E4010" t="s">
        <v>15044</v>
      </c>
      <c r="F4010" t="s">
        <v>17</v>
      </c>
      <c r="G4010" t="s">
        <v>19404</v>
      </c>
      <c r="H4010" s="28">
        <v>2011</v>
      </c>
      <c r="I4010" t="s">
        <v>29</v>
      </c>
      <c r="J4010" t="s">
        <v>207</v>
      </c>
      <c r="K4010" t="s">
        <v>1556</v>
      </c>
      <c r="L4010" t="s">
        <v>19431</v>
      </c>
      <c r="M4010" t="str">
        <f>IFERROR(LEFT(Table3[[#This Row],[listed_in]], FIND(",", Table3[[#This Row],[listed_in]]) - 1), Table3[[#This Row],[listed_in]])</f>
        <v>Stand-Up Comedy</v>
      </c>
      <c r="N4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010">
        <f>YEAR(Table3[[#This Row],[date_added]])</f>
        <v>2019</v>
      </c>
      <c r="P40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10" s="28">
        <f>IFERROR(VALUE(LEFT(Table3[[#This Row],[duration]], FIND(" ",Table3[[#This Row],[duration]])-1)), "")</f>
        <v>97</v>
      </c>
      <c r="R4010">
        <f t="shared" si="62"/>
        <v>97</v>
      </c>
    </row>
    <row r="4011" spans="1:18" ht="154" x14ac:dyDescent="0.15">
      <c r="A4011" t="s">
        <v>19432</v>
      </c>
      <c r="B4011" t="s">
        <v>14</v>
      </c>
      <c r="C4011" t="s">
        <v>19433</v>
      </c>
      <c r="D4011" t="s">
        <v>17141</v>
      </c>
      <c r="E4011" t="s">
        <v>15044</v>
      </c>
      <c r="F4011" t="s">
        <v>17</v>
      </c>
      <c r="G4011" t="s">
        <v>19404</v>
      </c>
      <c r="H4011" s="28">
        <v>2012</v>
      </c>
      <c r="I4011" t="s">
        <v>29</v>
      </c>
      <c r="J4011" t="s">
        <v>617</v>
      </c>
      <c r="K4011" t="s">
        <v>1556</v>
      </c>
      <c r="L4011" t="s">
        <v>19434</v>
      </c>
      <c r="M4011" t="str">
        <f>IFERROR(LEFT(Table3[[#This Row],[listed_in]], FIND(",", Table3[[#This Row],[listed_in]]) - 1), Table3[[#This Row],[listed_in]])</f>
        <v>Stand-Up Comedy</v>
      </c>
      <c r="N4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4011">
        <f>YEAR(Table3[[#This Row],[date_added]])</f>
        <v>2019</v>
      </c>
      <c r="P40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11" s="28">
        <f>IFERROR(VALUE(LEFT(Table3[[#This Row],[duration]], FIND(" ",Table3[[#This Row],[duration]])-1)), "")</f>
        <v>80</v>
      </c>
      <c r="R4011">
        <f t="shared" si="62"/>
        <v>80</v>
      </c>
    </row>
    <row r="4012" spans="1:18" ht="182" x14ac:dyDescent="0.15">
      <c r="A4012" t="s">
        <v>19435</v>
      </c>
      <c r="B4012" t="s">
        <v>14</v>
      </c>
      <c r="C4012" t="s">
        <v>19436</v>
      </c>
      <c r="D4012" t="s">
        <v>3747</v>
      </c>
      <c r="E4012" t="s">
        <v>19437</v>
      </c>
      <c r="F4012" t="s">
        <v>17</v>
      </c>
      <c r="G4012" t="s">
        <v>19404</v>
      </c>
      <c r="H4012" s="28">
        <v>2008</v>
      </c>
      <c r="I4012" t="s">
        <v>29</v>
      </c>
      <c r="J4012" t="s">
        <v>400</v>
      </c>
      <c r="K4012" t="s">
        <v>1556</v>
      </c>
      <c r="L4012" t="s">
        <v>19438</v>
      </c>
      <c r="M4012" t="str">
        <f>IFERROR(LEFT(Table3[[#This Row],[listed_in]], FIND(",", Table3[[#This Row],[listed_in]]) - 1), Table3[[#This Row],[listed_in]])</f>
        <v>Stand-Up Comedy</v>
      </c>
      <c r="N4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4012">
        <f>YEAR(Table3[[#This Row],[date_added]])</f>
        <v>2019</v>
      </c>
      <c r="P40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12" s="28">
        <f>IFERROR(VALUE(LEFT(Table3[[#This Row],[duration]], FIND(" ",Table3[[#This Row],[duration]])-1)), "")</f>
        <v>85</v>
      </c>
      <c r="R4012">
        <f t="shared" si="62"/>
        <v>85</v>
      </c>
    </row>
    <row r="4013" spans="1:18" ht="182" x14ac:dyDescent="0.15">
      <c r="A4013" t="s">
        <v>19439</v>
      </c>
      <c r="B4013" t="s">
        <v>14</v>
      </c>
      <c r="C4013" t="s">
        <v>19440</v>
      </c>
      <c r="D4013" t="s">
        <v>19441</v>
      </c>
      <c r="E4013" t="s">
        <v>19442</v>
      </c>
      <c r="F4013" t="s">
        <v>19443</v>
      </c>
      <c r="G4013" t="s">
        <v>19404</v>
      </c>
      <c r="H4013" s="28">
        <v>2018</v>
      </c>
      <c r="I4013" t="s">
        <v>77</v>
      </c>
      <c r="J4013" t="s">
        <v>302</v>
      </c>
      <c r="K4013" t="s">
        <v>546</v>
      </c>
      <c r="L4013" t="s">
        <v>19444</v>
      </c>
      <c r="M4013" t="str">
        <f>IFERROR(LEFT(Table3[[#This Row],[listed_in]], FIND(",", Table3[[#This Row],[listed_in]]) - 1), Table3[[#This Row],[listed_in]])</f>
        <v>Documentaries</v>
      </c>
      <c r="N4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013">
        <f>YEAR(Table3[[#This Row],[date_added]])</f>
        <v>2019</v>
      </c>
      <c r="P40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13" s="28">
        <f>IFERROR(VALUE(LEFT(Table3[[#This Row],[duration]], FIND(" ",Table3[[#This Row],[duration]])-1)), "")</f>
        <v>98</v>
      </c>
      <c r="R4013">
        <f t="shared" si="62"/>
        <v>98</v>
      </c>
    </row>
    <row r="4014" spans="1:18" ht="196" x14ac:dyDescent="0.15">
      <c r="A4014" t="s">
        <v>19445</v>
      </c>
      <c r="B4014" t="s">
        <v>24</v>
      </c>
      <c r="C4014" t="s">
        <v>19446</v>
      </c>
      <c r="E4014" t="s">
        <v>19447</v>
      </c>
      <c r="G4014" t="s">
        <v>19404</v>
      </c>
      <c r="H4014" s="28">
        <v>2018</v>
      </c>
      <c r="I4014" t="s">
        <v>77</v>
      </c>
      <c r="J4014" t="s">
        <v>37</v>
      </c>
      <c r="K4014" t="s">
        <v>341</v>
      </c>
      <c r="L4014" t="s">
        <v>19448</v>
      </c>
      <c r="M4014" t="str">
        <f>IFERROR(LEFT(Table3[[#This Row],[listed_in]], FIND(",", Table3[[#This Row],[listed_in]]) - 1), Table3[[#This Row],[listed_in]])</f>
        <v>International TV Shows</v>
      </c>
      <c r="N4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14">
        <f>YEAR(Table3[[#This Row],[date_added]])</f>
        <v>2019</v>
      </c>
      <c r="P40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14" s="28">
        <f>IFERROR(VALUE(LEFT(Table3[[#This Row],[duration]], FIND(" ",Table3[[#This Row],[duration]])-1)), "")</f>
        <v>1</v>
      </c>
      <c r="R4014">
        <f t="shared" si="62"/>
        <v>1</v>
      </c>
    </row>
    <row r="4015" spans="1:18" ht="266" x14ac:dyDescent="0.15">
      <c r="A4015" t="s">
        <v>19449</v>
      </c>
      <c r="B4015" t="s">
        <v>14</v>
      </c>
      <c r="C4015" t="s">
        <v>19450</v>
      </c>
      <c r="D4015" t="s">
        <v>9503</v>
      </c>
      <c r="E4015" t="s">
        <v>19451</v>
      </c>
      <c r="F4015" t="s">
        <v>2807</v>
      </c>
      <c r="G4015" t="s">
        <v>19404</v>
      </c>
      <c r="H4015" s="28">
        <v>2018</v>
      </c>
      <c r="I4015" t="s">
        <v>77</v>
      </c>
      <c r="J4015" t="s">
        <v>321</v>
      </c>
      <c r="K4015" t="s">
        <v>258</v>
      </c>
      <c r="L4015" t="s">
        <v>19452</v>
      </c>
      <c r="M4015" t="str">
        <f>IFERROR(LEFT(Table3[[#This Row],[listed_in]], FIND(",", Table3[[#This Row],[listed_in]]) - 1), Table3[[#This Row],[listed_in]])</f>
        <v>Action &amp; Adventure</v>
      </c>
      <c r="N4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015">
        <f>YEAR(Table3[[#This Row],[date_added]])</f>
        <v>2019</v>
      </c>
      <c r="P401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4015" s="28">
        <f>IFERROR(VALUE(LEFT(Table3[[#This Row],[duration]], FIND(" ",Table3[[#This Row],[duration]])-1)), "")</f>
        <v>115</v>
      </c>
      <c r="R4015">
        <f t="shared" si="62"/>
        <v>115</v>
      </c>
    </row>
    <row r="4016" spans="1:18" ht="252" x14ac:dyDescent="0.15">
      <c r="A4016" t="s">
        <v>19453</v>
      </c>
      <c r="B4016" t="s">
        <v>24</v>
      </c>
      <c r="C4016" t="s">
        <v>19454</v>
      </c>
      <c r="E4016" t="s">
        <v>19455</v>
      </c>
      <c r="F4016" t="s">
        <v>76</v>
      </c>
      <c r="G4016" t="s">
        <v>19404</v>
      </c>
      <c r="H4016" s="28">
        <v>2018</v>
      </c>
      <c r="I4016" t="s">
        <v>243</v>
      </c>
      <c r="J4016" t="s">
        <v>30</v>
      </c>
      <c r="K4016" t="s">
        <v>603</v>
      </c>
      <c r="L4016" t="s">
        <v>19456</v>
      </c>
      <c r="M4016" t="str">
        <f>IFERROR(LEFT(Table3[[#This Row],[listed_in]], FIND(",", Table3[[#This Row],[listed_in]]) - 1), Table3[[#This Row],[listed_in]])</f>
        <v>British TV Shows</v>
      </c>
      <c r="N4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16">
        <f>YEAR(Table3[[#This Row],[date_added]])</f>
        <v>2019</v>
      </c>
      <c r="P40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16" s="28">
        <f>IFERROR(VALUE(LEFT(Table3[[#This Row],[duration]], FIND(" ",Table3[[#This Row],[duration]])-1)), "")</f>
        <v>2</v>
      </c>
      <c r="R4016">
        <f t="shared" si="62"/>
        <v>2</v>
      </c>
    </row>
    <row r="4017" spans="1:18" ht="210" x14ac:dyDescent="0.15">
      <c r="A4017" t="s">
        <v>19457</v>
      </c>
      <c r="B4017" t="s">
        <v>24</v>
      </c>
      <c r="C4017" t="s">
        <v>19458</v>
      </c>
      <c r="G4017" t="s">
        <v>19404</v>
      </c>
      <c r="H4017" s="28">
        <v>2019</v>
      </c>
      <c r="I4017" t="s">
        <v>77</v>
      </c>
      <c r="J4017" t="s">
        <v>37</v>
      </c>
      <c r="K4017" t="s">
        <v>1731</v>
      </c>
      <c r="L4017" t="s">
        <v>19459</v>
      </c>
      <c r="M4017" t="str">
        <f>IFERROR(LEFT(Table3[[#This Row],[listed_in]], FIND(",", Table3[[#This Row],[listed_in]]) - 1), Table3[[#This Row],[listed_in]])</f>
        <v>Crime TV Shows</v>
      </c>
      <c r="N4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17">
        <f>YEAR(Table3[[#This Row],[date_added]])</f>
        <v>2019</v>
      </c>
      <c r="P40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17" s="28">
        <f>IFERROR(VALUE(LEFT(Table3[[#This Row],[duration]], FIND(" ",Table3[[#This Row],[duration]])-1)), "")</f>
        <v>1</v>
      </c>
      <c r="R4017">
        <f t="shared" si="62"/>
        <v>1</v>
      </c>
    </row>
    <row r="4018" spans="1:18" ht="154" x14ac:dyDescent="0.15">
      <c r="A4018" t="s">
        <v>19460</v>
      </c>
      <c r="B4018" t="s">
        <v>24</v>
      </c>
      <c r="C4018" t="s">
        <v>19461</v>
      </c>
      <c r="E4018" t="s">
        <v>19462</v>
      </c>
      <c r="F4018" t="s">
        <v>76</v>
      </c>
      <c r="G4018" t="s">
        <v>19404</v>
      </c>
      <c r="H4018" s="28">
        <v>2019</v>
      </c>
      <c r="I4018" t="s">
        <v>29</v>
      </c>
      <c r="J4018" t="s">
        <v>37</v>
      </c>
      <c r="K4018" t="s">
        <v>233</v>
      </c>
      <c r="L4018" t="s">
        <v>19463</v>
      </c>
      <c r="M4018" t="str">
        <f>IFERROR(LEFT(Table3[[#This Row],[listed_in]], FIND(",", Table3[[#This Row],[listed_in]]) - 1), Table3[[#This Row],[listed_in]])</f>
        <v>British TV Shows</v>
      </c>
      <c r="N4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18">
        <f>YEAR(Table3[[#This Row],[date_added]])</f>
        <v>2019</v>
      </c>
      <c r="P40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18" s="28">
        <f>IFERROR(VALUE(LEFT(Table3[[#This Row],[duration]], FIND(" ",Table3[[#This Row],[duration]])-1)), "")</f>
        <v>1</v>
      </c>
      <c r="R4018">
        <f t="shared" si="62"/>
        <v>1</v>
      </c>
    </row>
    <row r="4019" spans="1:18" ht="252" x14ac:dyDescent="0.15">
      <c r="A4019" t="s">
        <v>19464</v>
      </c>
      <c r="B4019" t="s">
        <v>14</v>
      </c>
      <c r="C4019" t="s">
        <v>19465</v>
      </c>
      <c r="D4019" t="s">
        <v>19359</v>
      </c>
      <c r="E4019" t="s">
        <v>19466</v>
      </c>
      <c r="F4019" t="s">
        <v>3631</v>
      </c>
      <c r="G4019" t="s">
        <v>19467</v>
      </c>
      <c r="H4019" s="28">
        <v>2007</v>
      </c>
      <c r="I4019" t="s">
        <v>77</v>
      </c>
      <c r="J4019" t="s">
        <v>629</v>
      </c>
      <c r="K4019" t="s">
        <v>575</v>
      </c>
      <c r="L4019" t="s">
        <v>19468</v>
      </c>
      <c r="M4019" t="str">
        <f>IFERROR(LEFT(Table3[[#This Row],[listed_in]], FIND(",", Table3[[#This Row],[listed_in]]) - 1), Table3[[#This Row],[listed_in]])</f>
        <v>Dramas</v>
      </c>
      <c r="N4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019">
        <f>YEAR(Table3[[#This Row],[date_added]])</f>
        <v>2019</v>
      </c>
      <c r="P401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19" s="28">
        <f>IFERROR(VALUE(LEFT(Table3[[#This Row],[duration]], FIND(" ",Table3[[#This Row],[duration]])-1)), "")</f>
        <v>117</v>
      </c>
      <c r="R4019">
        <f t="shared" si="62"/>
        <v>117</v>
      </c>
    </row>
    <row r="4020" spans="1:18" ht="210" x14ac:dyDescent="0.15">
      <c r="A4020" t="s">
        <v>19469</v>
      </c>
      <c r="B4020" t="s">
        <v>14</v>
      </c>
      <c r="C4020" t="s">
        <v>19470</v>
      </c>
      <c r="D4020" t="s">
        <v>19471</v>
      </c>
      <c r="E4020" t="s">
        <v>19472</v>
      </c>
      <c r="F4020" t="s">
        <v>3631</v>
      </c>
      <c r="G4020" t="s">
        <v>19467</v>
      </c>
      <c r="H4020" s="28">
        <v>2016</v>
      </c>
      <c r="I4020" t="s">
        <v>77</v>
      </c>
      <c r="J4020" t="s">
        <v>2121</v>
      </c>
      <c r="K4020" t="s">
        <v>575</v>
      </c>
      <c r="L4020" t="s">
        <v>19473</v>
      </c>
      <c r="M4020" t="str">
        <f>IFERROR(LEFT(Table3[[#This Row],[listed_in]], FIND(",", Table3[[#This Row],[listed_in]]) - 1), Table3[[#This Row],[listed_in]])</f>
        <v>Dramas</v>
      </c>
      <c r="N4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020">
        <f>YEAR(Table3[[#This Row],[date_added]])</f>
        <v>2019</v>
      </c>
      <c r="P402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20" s="28">
        <f>IFERROR(VALUE(LEFT(Table3[[#This Row],[duration]], FIND(" ",Table3[[#This Row],[duration]])-1)), "")</f>
        <v>132</v>
      </c>
      <c r="R4020">
        <f t="shared" si="62"/>
        <v>132</v>
      </c>
    </row>
    <row r="4021" spans="1:18" ht="210" x14ac:dyDescent="0.15">
      <c r="A4021" t="s">
        <v>19474</v>
      </c>
      <c r="B4021" t="s">
        <v>14</v>
      </c>
      <c r="C4021" t="s">
        <v>19475</v>
      </c>
      <c r="D4021" t="s">
        <v>19350</v>
      </c>
      <c r="E4021" t="s">
        <v>19476</v>
      </c>
      <c r="F4021" t="s">
        <v>3631</v>
      </c>
      <c r="G4021" t="s">
        <v>19467</v>
      </c>
      <c r="H4021" s="28">
        <v>2016</v>
      </c>
      <c r="I4021" t="s">
        <v>29</v>
      </c>
      <c r="J4021" t="s">
        <v>103</v>
      </c>
      <c r="K4021" t="s">
        <v>494</v>
      </c>
      <c r="L4021" t="s">
        <v>19477</v>
      </c>
      <c r="M4021" t="str">
        <f>IFERROR(LEFT(Table3[[#This Row],[listed_in]], FIND(",", Table3[[#This Row],[listed_in]]) - 1), Table3[[#This Row],[listed_in]])</f>
        <v>Comedies</v>
      </c>
      <c r="N4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021">
        <f>YEAR(Table3[[#This Row],[date_added]])</f>
        <v>2019</v>
      </c>
      <c r="P402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21" s="28">
        <f>IFERROR(VALUE(LEFT(Table3[[#This Row],[duration]], FIND(" ",Table3[[#This Row],[duration]])-1)), "")</f>
        <v>127</v>
      </c>
      <c r="R4021">
        <f t="shared" si="62"/>
        <v>127</v>
      </c>
    </row>
    <row r="4022" spans="1:18" ht="224" x14ac:dyDescent="0.15">
      <c r="A4022" t="s">
        <v>19478</v>
      </c>
      <c r="B4022" t="s">
        <v>14</v>
      </c>
      <c r="C4022" t="s">
        <v>19479</v>
      </c>
      <c r="D4022" t="s">
        <v>7904</v>
      </c>
      <c r="E4022" t="s">
        <v>19480</v>
      </c>
      <c r="F4022" t="s">
        <v>3631</v>
      </c>
      <c r="G4022" t="s">
        <v>19467</v>
      </c>
      <c r="H4022" s="28">
        <v>2017</v>
      </c>
      <c r="I4022" t="s">
        <v>77</v>
      </c>
      <c r="J4022" t="s">
        <v>69</v>
      </c>
      <c r="K4022" t="s">
        <v>2694</v>
      </c>
      <c r="L4022" t="s">
        <v>19481</v>
      </c>
      <c r="M4022" t="str">
        <f>IFERROR(LEFT(Table3[[#This Row],[listed_in]], FIND(",", Table3[[#This Row],[listed_in]]) - 1), Table3[[#This Row],[listed_in]])</f>
        <v>International Movies</v>
      </c>
      <c r="N4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022">
        <f>YEAR(Table3[[#This Row],[date_added]])</f>
        <v>2019</v>
      </c>
      <c r="P402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22" s="28">
        <f>IFERROR(VALUE(LEFT(Table3[[#This Row],[duration]], FIND(" ",Table3[[#This Row],[duration]])-1)), "")</f>
        <v>125</v>
      </c>
      <c r="R4022">
        <f t="shared" si="62"/>
        <v>125</v>
      </c>
    </row>
    <row r="4023" spans="1:18" ht="196" x14ac:dyDescent="0.15">
      <c r="A4023" t="s">
        <v>19482</v>
      </c>
      <c r="B4023" t="s">
        <v>14</v>
      </c>
      <c r="C4023" t="s">
        <v>19483</v>
      </c>
      <c r="D4023" t="s">
        <v>7571</v>
      </c>
      <c r="E4023" t="s">
        <v>19484</v>
      </c>
      <c r="F4023" t="s">
        <v>3631</v>
      </c>
      <c r="G4023" t="s">
        <v>19467</v>
      </c>
      <c r="H4023" s="28">
        <v>2017</v>
      </c>
      <c r="I4023" t="s">
        <v>29</v>
      </c>
      <c r="J4023" t="s">
        <v>641</v>
      </c>
      <c r="K4023" t="s">
        <v>494</v>
      </c>
      <c r="L4023" t="s">
        <v>19485</v>
      </c>
      <c r="M4023" t="str">
        <f>IFERROR(LEFT(Table3[[#This Row],[listed_in]], FIND(",", Table3[[#This Row],[listed_in]]) - 1), Table3[[#This Row],[listed_in]])</f>
        <v>Comedies</v>
      </c>
      <c r="N4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023">
        <f>YEAR(Table3[[#This Row],[date_added]])</f>
        <v>2019</v>
      </c>
      <c r="P402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23" s="28">
        <f>IFERROR(VALUE(LEFT(Table3[[#This Row],[duration]], FIND(" ",Table3[[#This Row],[duration]])-1)), "")</f>
        <v>128</v>
      </c>
      <c r="R4023">
        <f t="shared" si="62"/>
        <v>128</v>
      </c>
    </row>
    <row r="4024" spans="1:18" ht="293" x14ac:dyDescent="0.15">
      <c r="A4024" t="s">
        <v>19486</v>
      </c>
      <c r="B4024" t="s">
        <v>24</v>
      </c>
      <c r="C4024" t="s">
        <v>19487</v>
      </c>
      <c r="E4024" t="s">
        <v>19488</v>
      </c>
      <c r="F4024" t="s">
        <v>2797</v>
      </c>
      <c r="G4024" t="s">
        <v>19489</v>
      </c>
      <c r="H4024" s="28">
        <v>2018</v>
      </c>
      <c r="I4024" t="s">
        <v>77</v>
      </c>
      <c r="J4024" t="s">
        <v>37</v>
      </c>
      <c r="K4024" t="s">
        <v>31</v>
      </c>
      <c r="L4024" t="s">
        <v>19490</v>
      </c>
      <c r="M4024" t="str">
        <f>IFERROR(LEFT(Table3[[#This Row],[listed_in]], FIND(",", Table3[[#This Row],[listed_in]]) - 1), Table3[[#This Row],[listed_in]])</f>
        <v>International TV Shows</v>
      </c>
      <c r="N4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24">
        <f>YEAR(Table3[[#This Row],[date_added]])</f>
        <v>2019</v>
      </c>
      <c r="P402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024" s="28">
        <f>IFERROR(VALUE(LEFT(Table3[[#This Row],[duration]], FIND(" ",Table3[[#This Row],[duration]])-1)), "")</f>
        <v>1</v>
      </c>
      <c r="R4024">
        <f t="shared" si="62"/>
        <v>1</v>
      </c>
    </row>
    <row r="4025" spans="1:18" ht="238" x14ac:dyDescent="0.15">
      <c r="A4025" t="s">
        <v>19491</v>
      </c>
      <c r="B4025" t="s">
        <v>24</v>
      </c>
      <c r="C4025" t="s">
        <v>19492</v>
      </c>
      <c r="E4025" t="s">
        <v>19493</v>
      </c>
      <c r="F4025" t="s">
        <v>2797</v>
      </c>
      <c r="G4025" t="s">
        <v>19489</v>
      </c>
      <c r="H4025" s="28">
        <v>2018</v>
      </c>
      <c r="I4025" t="s">
        <v>77</v>
      </c>
      <c r="J4025" t="s">
        <v>37</v>
      </c>
      <c r="K4025" t="s">
        <v>15875</v>
      </c>
      <c r="L4025" t="s">
        <v>19494</v>
      </c>
      <c r="M4025" t="str">
        <f>IFERROR(LEFT(Table3[[#This Row],[listed_in]], FIND(",", Table3[[#This Row],[listed_in]]) - 1), Table3[[#This Row],[listed_in]])</f>
        <v>International TV Shows</v>
      </c>
      <c r="N4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25">
        <f>YEAR(Table3[[#This Row],[date_added]])</f>
        <v>2019</v>
      </c>
      <c r="P402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025" s="28">
        <f>IFERROR(VALUE(LEFT(Table3[[#This Row],[duration]], FIND(" ",Table3[[#This Row],[duration]])-1)), "")</f>
        <v>1</v>
      </c>
      <c r="R4025">
        <f t="shared" si="62"/>
        <v>1</v>
      </c>
    </row>
    <row r="4026" spans="1:18" ht="196" x14ac:dyDescent="0.15">
      <c r="A4026" t="s">
        <v>19495</v>
      </c>
      <c r="B4026" t="s">
        <v>14</v>
      </c>
      <c r="C4026" t="s">
        <v>19496</v>
      </c>
      <c r="D4026" t="s">
        <v>19497</v>
      </c>
      <c r="E4026" t="s">
        <v>19498</v>
      </c>
      <c r="F4026" t="s">
        <v>17</v>
      </c>
      <c r="G4026" t="s">
        <v>19489</v>
      </c>
      <c r="H4026" s="28">
        <v>2019</v>
      </c>
      <c r="I4026" t="s">
        <v>320</v>
      </c>
      <c r="J4026" t="s">
        <v>2924</v>
      </c>
      <c r="K4026" t="s">
        <v>322</v>
      </c>
      <c r="L4026" t="s">
        <v>19499</v>
      </c>
      <c r="M4026" t="str">
        <f>IFERROR(LEFT(Table3[[#This Row],[listed_in]], FIND(",", Table3[[#This Row],[listed_in]]) - 1), Table3[[#This Row],[listed_in]])</f>
        <v>Action &amp; Adventure</v>
      </c>
      <c r="N4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026">
        <f>YEAR(Table3[[#This Row],[date_added]])</f>
        <v>2019</v>
      </c>
      <c r="P40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26" s="28">
        <f>IFERROR(VALUE(LEFT(Table3[[#This Row],[duration]], FIND(" ",Table3[[#This Row],[duration]])-1)), "")</f>
        <v>126</v>
      </c>
      <c r="R4026">
        <f t="shared" si="62"/>
        <v>126</v>
      </c>
    </row>
    <row r="4027" spans="1:18" ht="168" x14ac:dyDescent="0.15">
      <c r="A4027" t="s">
        <v>19500</v>
      </c>
      <c r="B4027" t="s">
        <v>14</v>
      </c>
      <c r="C4027" t="s">
        <v>19501</v>
      </c>
      <c r="D4027" t="s">
        <v>19502</v>
      </c>
      <c r="E4027" t="s">
        <v>19503</v>
      </c>
      <c r="G4027" t="s">
        <v>19504</v>
      </c>
      <c r="H4027" s="28">
        <v>2019</v>
      </c>
      <c r="I4027" t="s">
        <v>29</v>
      </c>
      <c r="J4027" t="s">
        <v>3979</v>
      </c>
      <c r="K4027" t="s">
        <v>1556</v>
      </c>
      <c r="L4027" t="s">
        <v>19505</v>
      </c>
      <c r="M4027" t="str">
        <f>IFERROR(LEFT(Table3[[#This Row],[listed_in]], FIND(",", Table3[[#This Row],[listed_in]]) - 1), Table3[[#This Row],[listed_in]])</f>
        <v>Stand-Up Comedy</v>
      </c>
      <c r="N4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027">
        <f>YEAR(Table3[[#This Row],[date_added]])</f>
        <v>2019</v>
      </c>
      <c r="P40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27" s="28">
        <f>IFERROR(VALUE(LEFT(Table3[[#This Row],[duration]], FIND(" ",Table3[[#This Row],[duration]])-1)), "")</f>
        <v>58</v>
      </c>
      <c r="R4027">
        <f t="shared" si="62"/>
        <v>58</v>
      </c>
    </row>
    <row r="4028" spans="1:18" ht="280" x14ac:dyDescent="0.15">
      <c r="A4028" t="s">
        <v>19506</v>
      </c>
      <c r="B4028" t="s">
        <v>24</v>
      </c>
      <c r="C4028" t="s">
        <v>19507</v>
      </c>
      <c r="E4028" t="s">
        <v>19508</v>
      </c>
      <c r="F4028" t="s">
        <v>2797</v>
      </c>
      <c r="G4028" t="s">
        <v>19509</v>
      </c>
      <c r="H4028" s="28">
        <v>2018</v>
      </c>
      <c r="I4028" t="s">
        <v>77</v>
      </c>
      <c r="J4028" t="s">
        <v>37</v>
      </c>
      <c r="K4028" t="s">
        <v>1613</v>
      </c>
      <c r="L4028" t="s">
        <v>19510</v>
      </c>
      <c r="M4028" t="str">
        <f>IFERROR(LEFT(Table3[[#This Row],[listed_in]], FIND(",", Table3[[#This Row],[listed_in]]) - 1), Table3[[#This Row],[listed_in]])</f>
        <v>International TV Shows</v>
      </c>
      <c r="N4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28">
        <f>YEAR(Table3[[#This Row],[date_added]])</f>
        <v>2019</v>
      </c>
      <c r="P402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028" s="28">
        <f>IFERROR(VALUE(LEFT(Table3[[#This Row],[duration]], FIND(" ",Table3[[#This Row],[duration]])-1)), "")</f>
        <v>1</v>
      </c>
      <c r="R4028">
        <f t="shared" si="62"/>
        <v>1</v>
      </c>
    </row>
    <row r="4029" spans="1:18" ht="168" x14ac:dyDescent="0.15">
      <c r="A4029" t="s">
        <v>19511</v>
      </c>
      <c r="B4029" t="s">
        <v>24</v>
      </c>
      <c r="C4029" t="s">
        <v>19512</v>
      </c>
      <c r="E4029" t="s">
        <v>19513</v>
      </c>
      <c r="F4029" t="s">
        <v>2797</v>
      </c>
      <c r="G4029" t="s">
        <v>19509</v>
      </c>
      <c r="H4029" s="28">
        <v>2017</v>
      </c>
      <c r="I4029" t="s">
        <v>77</v>
      </c>
      <c r="J4029" t="s">
        <v>37</v>
      </c>
      <c r="K4029" t="s">
        <v>341</v>
      </c>
      <c r="L4029" t="s">
        <v>19514</v>
      </c>
      <c r="M4029" t="str">
        <f>IFERROR(LEFT(Table3[[#This Row],[listed_in]], FIND(",", Table3[[#This Row],[listed_in]]) - 1), Table3[[#This Row],[listed_in]])</f>
        <v>International TV Shows</v>
      </c>
      <c r="N4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29">
        <f>YEAR(Table3[[#This Row],[date_added]])</f>
        <v>2019</v>
      </c>
      <c r="P402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029" s="28">
        <f>IFERROR(VALUE(LEFT(Table3[[#This Row],[duration]], FIND(" ",Table3[[#This Row],[duration]])-1)), "")</f>
        <v>1</v>
      </c>
      <c r="R4029">
        <f t="shared" si="62"/>
        <v>1</v>
      </c>
    </row>
    <row r="4030" spans="1:18" ht="238" x14ac:dyDescent="0.15">
      <c r="A4030" t="s">
        <v>19515</v>
      </c>
      <c r="B4030" t="s">
        <v>24</v>
      </c>
      <c r="C4030" t="s">
        <v>19516</v>
      </c>
      <c r="E4030" t="s">
        <v>19517</v>
      </c>
      <c r="F4030" t="s">
        <v>17</v>
      </c>
      <c r="G4030" t="s">
        <v>19518</v>
      </c>
      <c r="H4030" s="28">
        <v>2018</v>
      </c>
      <c r="I4030" t="s">
        <v>29</v>
      </c>
      <c r="J4030" t="s">
        <v>232</v>
      </c>
      <c r="K4030" t="s">
        <v>19519</v>
      </c>
      <c r="L4030" t="s">
        <v>19520</v>
      </c>
      <c r="M4030" t="str">
        <f>IFERROR(LEFT(Table3[[#This Row],[listed_in]], FIND(",", Table3[[#This Row],[listed_in]]) - 1), Table3[[#This Row],[listed_in]])</f>
        <v>TV Action &amp; Adventure</v>
      </c>
      <c r="N4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030">
        <f>YEAR(Table3[[#This Row],[date_added]])</f>
        <v>2019</v>
      </c>
      <c r="P40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30" s="28">
        <f>IFERROR(VALUE(LEFT(Table3[[#This Row],[duration]], FIND(" ",Table3[[#This Row],[duration]])-1)), "")</f>
        <v>3</v>
      </c>
      <c r="R4030">
        <f t="shared" si="62"/>
        <v>3</v>
      </c>
    </row>
    <row r="4031" spans="1:18" ht="384" x14ac:dyDescent="0.15">
      <c r="A4031" t="s">
        <v>19521</v>
      </c>
      <c r="B4031" t="s">
        <v>24</v>
      </c>
      <c r="C4031" t="s">
        <v>19522</v>
      </c>
      <c r="E4031" t="s">
        <v>19523</v>
      </c>
      <c r="G4031" t="s">
        <v>19524</v>
      </c>
      <c r="H4031" s="28">
        <v>2018</v>
      </c>
      <c r="I4031" t="s">
        <v>77</v>
      </c>
      <c r="J4031" t="s">
        <v>37</v>
      </c>
      <c r="K4031" t="s">
        <v>1613</v>
      </c>
      <c r="L4031" t="s">
        <v>19525</v>
      </c>
      <c r="M4031" t="str">
        <f>IFERROR(LEFT(Table3[[#This Row],[listed_in]], FIND(",", Table3[[#This Row],[listed_in]]) - 1), Table3[[#This Row],[listed_in]])</f>
        <v>International TV Shows</v>
      </c>
      <c r="N4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31">
        <f>YEAR(Table3[[#This Row],[date_added]])</f>
        <v>2019</v>
      </c>
      <c r="P40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31" s="28">
        <f>IFERROR(VALUE(LEFT(Table3[[#This Row],[duration]], FIND(" ",Table3[[#This Row],[duration]])-1)), "")</f>
        <v>1</v>
      </c>
      <c r="R4031">
        <f t="shared" si="62"/>
        <v>1</v>
      </c>
    </row>
    <row r="4032" spans="1:18" ht="210" x14ac:dyDescent="0.15">
      <c r="A4032" t="s">
        <v>19526</v>
      </c>
      <c r="B4032" t="s">
        <v>24</v>
      </c>
      <c r="C4032" t="s">
        <v>19527</v>
      </c>
      <c r="E4032" t="s">
        <v>19528</v>
      </c>
      <c r="F4032" t="s">
        <v>2797</v>
      </c>
      <c r="G4032" t="s">
        <v>19524</v>
      </c>
      <c r="H4032" s="28">
        <v>2018</v>
      </c>
      <c r="I4032" t="s">
        <v>29</v>
      </c>
      <c r="J4032" t="s">
        <v>37</v>
      </c>
      <c r="K4032" t="s">
        <v>31</v>
      </c>
      <c r="L4032" t="s">
        <v>19529</v>
      </c>
      <c r="M4032" t="str">
        <f>IFERROR(LEFT(Table3[[#This Row],[listed_in]], FIND(",", Table3[[#This Row],[listed_in]]) - 1), Table3[[#This Row],[listed_in]])</f>
        <v>International TV Shows</v>
      </c>
      <c r="N4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32">
        <f>YEAR(Table3[[#This Row],[date_added]])</f>
        <v>2019</v>
      </c>
      <c r="P403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032" s="28">
        <f>IFERROR(VALUE(LEFT(Table3[[#This Row],[duration]], FIND(" ",Table3[[#This Row],[duration]])-1)), "")</f>
        <v>1</v>
      </c>
      <c r="R4032">
        <f t="shared" si="62"/>
        <v>1</v>
      </c>
    </row>
    <row r="4033" spans="1:18" ht="196" x14ac:dyDescent="0.15">
      <c r="A4033" t="s">
        <v>19530</v>
      </c>
      <c r="B4033" t="s">
        <v>14</v>
      </c>
      <c r="C4033" t="s">
        <v>19531</v>
      </c>
      <c r="D4033" t="s">
        <v>19532</v>
      </c>
      <c r="E4033" t="s">
        <v>19533</v>
      </c>
      <c r="F4033" t="s">
        <v>3861</v>
      </c>
      <c r="G4033" t="s">
        <v>19524</v>
      </c>
      <c r="H4033" s="28">
        <v>2018</v>
      </c>
      <c r="I4033" t="s">
        <v>77</v>
      </c>
      <c r="J4033" t="s">
        <v>295</v>
      </c>
      <c r="K4033" t="s">
        <v>1127</v>
      </c>
      <c r="L4033" t="s">
        <v>19534</v>
      </c>
      <c r="M4033" t="str">
        <f>IFERROR(LEFT(Table3[[#This Row],[listed_in]], FIND(",", Table3[[#This Row],[listed_in]]) - 1), Table3[[#This Row],[listed_in]])</f>
        <v>Action &amp; Adventure</v>
      </c>
      <c r="N4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4033">
        <f>YEAR(Table3[[#This Row],[date_added]])</f>
        <v>2019</v>
      </c>
      <c r="P4033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4033" s="28">
        <f>IFERROR(VALUE(LEFT(Table3[[#This Row],[duration]], FIND(" ",Table3[[#This Row],[duration]])-1)), "")</f>
        <v>116</v>
      </c>
      <c r="R4033">
        <f t="shared" si="62"/>
        <v>116</v>
      </c>
    </row>
    <row r="4034" spans="1:18" ht="210" x14ac:dyDescent="0.15">
      <c r="A4034" t="s">
        <v>19535</v>
      </c>
      <c r="B4034" t="s">
        <v>24</v>
      </c>
      <c r="C4034" t="s">
        <v>19536</v>
      </c>
      <c r="E4034" t="s">
        <v>19537</v>
      </c>
      <c r="F4034" t="s">
        <v>155</v>
      </c>
      <c r="G4034" t="s">
        <v>19524</v>
      </c>
      <c r="H4034" s="28">
        <v>2018</v>
      </c>
      <c r="I4034" t="s">
        <v>29</v>
      </c>
      <c r="J4034" t="s">
        <v>37</v>
      </c>
      <c r="K4034" t="s">
        <v>8004</v>
      </c>
      <c r="L4034" t="s">
        <v>19538</v>
      </c>
      <c r="M4034" t="str">
        <f>IFERROR(LEFT(Table3[[#This Row],[listed_in]], FIND(",", Table3[[#This Row],[listed_in]]) - 1), Table3[[#This Row],[listed_in]])</f>
        <v>International TV Shows</v>
      </c>
      <c r="N4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34">
        <f>YEAR(Table3[[#This Row],[date_added]])</f>
        <v>2019</v>
      </c>
      <c r="P403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4034" s="28">
        <f>IFERROR(VALUE(LEFT(Table3[[#This Row],[duration]], FIND(" ",Table3[[#This Row],[duration]])-1)), "")</f>
        <v>1</v>
      </c>
      <c r="R4034">
        <f t="shared" ref="R4034:R4097" si="63">IFERROR(VALUE(Q4034), "")</f>
        <v>1</v>
      </c>
    </row>
    <row r="4035" spans="1:18" ht="210" x14ac:dyDescent="0.15">
      <c r="A4035" t="s">
        <v>19539</v>
      </c>
      <c r="B4035" t="s">
        <v>14</v>
      </c>
      <c r="C4035" t="s">
        <v>19540</v>
      </c>
      <c r="D4035" t="s">
        <v>19541</v>
      </c>
      <c r="E4035" t="s">
        <v>19542</v>
      </c>
      <c r="F4035" t="s">
        <v>17</v>
      </c>
      <c r="G4035" t="s">
        <v>19524</v>
      </c>
      <c r="H4035" s="28">
        <v>2019</v>
      </c>
      <c r="I4035" t="s">
        <v>29</v>
      </c>
      <c r="J4035" t="s">
        <v>20</v>
      </c>
      <c r="K4035" t="s">
        <v>1304</v>
      </c>
      <c r="L4035" t="s">
        <v>19543</v>
      </c>
      <c r="M4035" t="str">
        <f>IFERROR(LEFT(Table3[[#This Row],[listed_in]], FIND(",", Table3[[#This Row],[listed_in]]) - 1), Table3[[#This Row],[listed_in]])</f>
        <v>Dramas</v>
      </c>
      <c r="N4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035">
        <f>YEAR(Table3[[#This Row],[date_added]])</f>
        <v>2019</v>
      </c>
      <c r="P40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35" s="28">
        <f>IFERROR(VALUE(LEFT(Table3[[#This Row],[duration]], FIND(" ",Table3[[#This Row],[duration]])-1)), "")</f>
        <v>90</v>
      </c>
      <c r="R4035">
        <f t="shared" si="63"/>
        <v>90</v>
      </c>
    </row>
    <row r="4036" spans="1:18" ht="224" x14ac:dyDescent="0.15">
      <c r="A4036" t="s">
        <v>19544</v>
      </c>
      <c r="B4036" t="s">
        <v>14</v>
      </c>
      <c r="C4036" t="s">
        <v>19545</v>
      </c>
      <c r="D4036" t="s">
        <v>19546</v>
      </c>
      <c r="E4036" t="s">
        <v>19547</v>
      </c>
      <c r="F4036" t="s">
        <v>562</v>
      </c>
      <c r="G4036" t="s">
        <v>19524</v>
      </c>
      <c r="H4036" s="28">
        <v>2019</v>
      </c>
      <c r="I4036" t="s">
        <v>29</v>
      </c>
      <c r="J4036" t="s">
        <v>222</v>
      </c>
      <c r="K4036" t="s">
        <v>70</v>
      </c>
      <c r="L4036" t="s">
        <v>19548</v>
      </c>
      <c r="M4036" t="str">
        <f>IFERROR(LEFT(Table3[[#This Row],[listed_in]], FIND(",", Table3[[#This Row],[listed_in]]) - 1), Table3[[#This Row],[listed_in]])</f>
        <v>Dramas</v>
      </c>
      <c r="N4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036">
        <f>YEAR(Table3[[#This Row],[date_added]])</f>
        <v>2019</v>
      </c>
      <c r="P40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036" s="28">
        <f>IFERROR(VALUE(LEFT(Table3[[#This Row],[duration]], FIND(" ",Table3[[#This Row],[duration]])-1)), "")</f>
        <v>111</v>
      </c>
      <c r="R4036">
        <f t="shared" si="63"/>
        <v>111</v>
      </c>
    </row>
    <row r="4037" spans="1:18" ht="210" x14ac:dyDescent="0.15">
      <c r="A4037" t="s">
        <v>19549</v>
      </c>
      <c r="B4037" t="s">
        <v>24</v>
      </c>
      <c r="C4037" t="s">
        <v>19550</v>
      </c>
      <c r="E4037" t="s">
        <v>19551</v>
      </c>
      <c r="G4037" t="s">
        <v>19524</v>
      </c>
      <c r="H4037" s="28">
        <v>2018</v>
      </c>
      <c r="I4037" t="s">
        <v>111</v>
      </c>
      <c r="J4037" t="s">
        <v>37</v>
      </c>
      <c r="K4037" t="s">
        <v>341</v>
      </c>
      <c r="L4037" t="s">
        <v>19552</v>
      </c>
      <c r="M4037" t="str">
        <f>IFERROR(LEFT(Table3[[#This Row],[listed_in]], FIND(",", Table3[[#This Row],[listed_in]]) - 1), Table3[[#This Row],[listed_in]])</f>
        <v>International TV Shows</v>
      </c>
      <c r="N4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37">
        <f>YEAR(Table3[[#This Row],[date_added]])</f>
        <v>2019</v>
      </c>
      <c r="P40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37" s="28">
        <f>IFERROR(VALUE(LEFT(Table3[[#This Row],[duration]], FIND(" ",Table3[[#This Row],[duration]])-1)), "")</f>
        <v>1</v>
      </c>
      <c r="R4037">
        <f t="shared" si="63"/>
        <v>1</v>
      </c>
    </row>
    <row r="4038" spans="1:18" ht="196" x14ac:dyDescent="0.15">
      <c r="A4038" t="s">
        <v>19553</v>
      </c>
      <c r="B4038" t="s">
        <v>14</v>
      </c>
      <c r="C4038" t="s">
        <v>19554</v>
      </c>
      <c r="D4038" t="s">
        <v>19555</v>
      </c>
      <c r="E4038" t="s">
        <v>19556</v>
      </c>
      <c r="F4038" t="s">
        <v>17</v>
      </c>
      <c r="G4038" t="s">
        <v>19524</v>
      </c>
      <c r="H4038" s="28">
        <v>2019</v>
      </c>
      <c r="I4038" t="s">
        <v>111</v>
      </c>
      <c r="J4038" t="s">
        <v>368</v>
      </c>
      <c r="K4038" t="s">
        <v>653</v>
      </c>
      <c r="L4038" t="s">
        <v>19557</v>
      </c>
      <c r="M4038" t="str">
        <f>IFERROR(LEFT(Table3[[#This Row],[listed_in]], FIND(",", Table3[[#This Row],[listed_in]]) - 1), Table3[[#This Row],[listed_in]])</f>
        <v>Children &amp; Family Movies</v>
      </c>
      <c r="N4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038">
        <f>YEAR(Table3[[#This Row],[date_added]])</f>
        <v>2019</v>
      </c>
      <c r="P40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38" s="28">
        <f>IFERROR(VALUE(LEFT(Table3[[#This Row],[duration]], FIND(" ",Table3[[#This Row],[duration]])-1)), "")</f>
        <v>100</v>
      </c>
      <c r="R4038">
        <f t="shared" si="63"/>
        <v>100</v>
      </c>
    </row>
    <row r="4039" spans="1:18" ht="196" x14ac:dyDescent="0.15">
      <c r="A4039" t="s">
        <v>19558</v>
      </c>
      <c r="B4039" t="s">
        <v>14</v>
      </c>
      <c r="C4039" t="s">
        <v>19559</v>
      </c>
      <c r="D4039" t="s">
        <v>12400</v>
      </c>
      <c r="E4039" t="s">
        <v>19560</v>
      </c>
      <c r="F4039" t="s">
        <v>17</v>
      </c>
      <c r="G4039" t="s">
        <v>19561</v>
      </c>
      <c r="H4039" s="28">
        <v>2018</v>
      </c>
      <c r="I4039" t="s">
        <v>29</v>
      </c>
      <c r="J4039" t="s">
        <v>353</v>
      </c>
      <c r="K4039" t="s">
        <v>932</v>
      </c>
      <c r="L4039" t="s">
        <v>19562</v>
      </c>
      <c r="M4039" t="str">
        <f>IFERROR(LEFT(Table3[[#This Row],[listed_in]], FIND(",", Table3[[#This Row],[listed_in]]) - 1), Table3[[#This Row],[listed_in]])</f>
        <v>Comedies</v>
      </c>
      <c r="N4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039">
        <f>YEAR(Table3[[#This Row],[date_added]])</f>
        <v>2019</v>
      </c>
      <c r="P40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39" s="28">
        <f>IFERROR(VALUE(LEFT(Table3[[#This Row],[duration]], FIND(" ",Table3[[#This Row],[duration]])-1)), "")</f>
        <v>99</v>
      </c>
      <c r="R4039">
        <f t="shared" si="63"/>
        <v>99</v>
      </c>
    </row>
    <row r="4040" spans="1:18" ht="224" x14ac:dyDescent="0.15">
      <c r="A4040" t="s">
        <v>19563</v>
      </c>
      <c r="B4040" t="s">
        <v>14</v>
      </c>
      <c r="C4040" t="s">
        <v>19564</v>
      </c>
      <c r="D4040" t="s">
        <v>19345</v>
      </c>
      <c r="E4040" t="s">
        <v>19565</v>
      </c>
      <c r="F4040" t="s">
        <v>3631</v>
      </c>
      <c r="G4040" t="s">
        <v>19561</v>
      </c>
      <c r="H4040" s="28">
        <v>2012</v>
      </c>
      <c r="I4040" t="s">
        <v>77</v>
      </c>
      <c r="J4040" t="s">
        <v>257</v>
      </c>
      <c r="K4040" t="s">
        <v>165</v>
      </c>
      <c r="L4040" t="s">
        <v>19566</v>
      </c>
      <c r="M4040" t="str">
        <f>IFERROR(LEFT(Table3[[#This Row],[listed_in]], FIND(",", Table3[[#This Row],[listed_in]]) - 1), Table3[[#This Row],[listed_in]])</f>
        <v>Comedies</v>
      </c>
      <c r="N4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040">
        <f>YEAR(Table3[[#This Row],[date_added]])</f>
        <v>2019</v>
      </c>
      <c r="P404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0" s="28">
        <f>IFERROR(VALUE(LEFT(Table3[[#This Row],[duration]], FIND(" ",Table3[[#This Row],[duration]])-1)), "")</f>
        <v>105</v>
      </c>
      <c r="R4040">
        <f t="shared" si="63"/>
        <v>105</v>
      </c>
    </row>
    <row r="4041" spans="1:18" ht="210" x14ac:dyDescent="0.15">
      <c r="A4041" t="s">
        <v>19567</v>
      </c>
      <c r="B4041" t="s">
        <v>14</v>
      </c>
      <c r="C4041" t="s">
        <v>19568</v>
      </c>
      <c r="D4041" t="s">
        <v>19471</v>
      </c>
      <c r="E4041" t="s">
        <v>19569</v>
      </c>
      <c r="F4041" t="s">
        <v>3631</v>
      </c>
      <c r="G4041" t="s">
        <v>19561</v>
      </c>
      <c r="H4041" s="28">
        <v>2014</v>
      </c>
      <c r="I4041" t="s">
        <v>77</v>
      </c>
      <c r="J4041" t="s">
        <v>641</v>
      </c>
      <c r="K4041" t="s">
        <v>575</v>
      </c>
      <c r="L4041" t="s">
        <v>19570</v>
      </c>
      <c r="M4041" t="str">
        <f>IFERROR(LEFT(Table3[[#This Row],[listed_in]], FIND(",", Table3[[#This Row],[listed_in]]) - 1), Table3[[#This Row],[listed_in]])</f>
        <v>Dramas</v>
      </c>
      <c r="N4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041">
        <f>YEAR(Table3[[#This Row],[date_added]])</f>
        <v>2019</v>
      </c>
      <c r="P404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1" s="28">
        <f>IFERROR(VALUE(LEFT(Table3[[#This Row],[duration]], FIND(" ",Table3[[#This Row],[duration]])-1)), "")</f>
        <v>128</v>
      </c>
      <c r="R4041">
        <f t="shared" si="63"/>
        <v>128</v>
      </c>
    </row>
    <row r="4042" spans="1:18" ht="196" x14ac:dyDescent="0.15">
      <c r="A4042" t="s">
        <v>19571</v>
      </c>
      <c r="B4042" t="s">
        <v>14</v>
      </c>
      <c r="C4042" t="s">
        <v>19572</v>
      </c>
      <c r="D4042" t="s">
        <v>3629</v>
      </c>
      <c r="E4042" t="s">
        <v>19573</v>
      </c>
      <c r="F4042" t="s">
        <v>3631</v>
      </c>
      <c r="G4042" t="s">
        <v>19561</v>
      </c>
      <c r="H4042" s="28">
        <v>2015</v>
      </c>
      <c r="I4042" t="s">
        <v>29</v>
      </c>
      <c r="J4042" t="s">
        <v>61</v>
      </c>
      <c r="K4042" t="s">
        <v>575</v>
      </c>
      <c r="L4042" t="s">
        <v>19574</v>
      </c>
      <c r="M4042" t="str">
        <f>IFERROR(LEFT(Table3[[#This Row],[listed_in]], FIND(",", Table3[[#This Row],[listed_in]]) - 1), Table3[[#This Row],[listed_in]])</f>
        <v>Dramas</v>
      </c>
      <c r="N4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042">
        <f>YEAR(Table3[[#This Row],[date_added]])</f>
        <v>2019</v>
      </c>
      <c r="P404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2" s="28">
        <f>IFERROR(VALUE(LEFT(Table3[[#This Row],[duration]], FIND(" ",Table3[[#This Row],[duration]])-1)), "")</f>
        <v>91</v>
      </c>
      <c r="R4042">
        <f t="shared" si="63"/>
        <v>91</v>
      </c>
    </row>
    <row r="4043" spans="1:18" ht="182" x14ac:dyDescent="0.15">
      <c r="A4043" t="s">
        <v>19575</v>
      </c>
      <c r="B4043" t="s">
        <v>14</v>
      </c>
      <c r="C4043" t="s">
        <v>19576</v>
      </c>
      <c r="D4043" t="s">
        <v>19577</v>
      </c>
      <c r="E4043" t="s">
        <v>19578</v>
      </c>
      <c r="F4043" t="s">
        <v>3631</v>
      </c>
      <c r="G4043" t="s">
        <v>19561</v>
      </c>
      <c r="H4043" s="28">
        <v>2015</v>
      </c>
      <c r="I4043" t="s">
        <v>29</v>
      </c>
      <c r="J4043" t="s">
        <v>103</v>
      </c>
      <c r="K4043" t="s">
        <v>575</v>
      </c>
      <c r="L4043" t="s">
        <v>19579</v>
      </c>
      <c r="M4043" t="str">
        <f>IFERROR(LEFT(Table3[[#This Row],[listed_in]], FIND(",", Table3[[#This Row],[listed_in]]) - 1), Table3[[#This Row],[listed_in]])</f>
        <v>Dramas</v>
      </c>
      <c r="N4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043">
        <f>YEAR(Table3[[#This Row],[date_added]])</f>
        <v>2019</v>
      </c>
      <c r="P404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3" s="28">
        <f>IFERROR(VALUE(LEFT(Table3[[#This Row],[duration]], FIND(" ",Table3[[#This Row],[duration]])-1)), "")</f>
        <v>127</v>
      </c>
      <c r="R4043">
        <f t="shared" si="63"/>
        <v>127</v>
      </c>
    </row>
    <row r="4044" spans="1:18" ht="358" x14ac:dyDescent="0.15">
      <c r="A4044" t="s">
        <v>19580</v>
      </c>
      <c r="B4044" t="s">
        <v>24</v>
      </c>
      <c r="C4044" t="s">
        <v>19581</v>
      </c>
      <c r="E4044" t="s">
        <v>19582</v>
      </c>
      <c r="F4044" t="s">
        <v>17</v>
      </c>
      <c r="G4044" t="s">
        <v>19583</v>
      </c>
      <c r="H4044" s="28">
        <v>2016</v>
      </c>
      <c r="I4044" t="s">
        <v>29</v>
      </c>
      <c r="J4044" t="s">
        <v>37</v>
      </c>
      <c r="K4044" t="s">
        <v>3489</v>
      </c>
      <c r="L4044" t="s">
        <v>19584</v>
      </c>
      <c r="M4044" t="str">
        <f>IFERROR(LEFT(Table3[[#This Row],[listed_in]], FIND(",", Table3[[#This Row],[listed_in]]) - 1), Table3[[#This Row],[listed_in]])</f>
        <v>Crime TV Shows</v>
      </c>
      <c r="N4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44">
        <f>YEAR(Table3[[#This Row],[date_added]])</f>
        <v>2019</v>
      </c>
      <c r="P40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44" s="28">
        <f>IFERROR(VALUE(LEFT(Table3[[#This Row],[duration]], FIND(" ",Table3[[#This Row],[duration]])-1)), "")</f>
        <v>1</v>
      </c>
      <c r="R4044">
        <f t="shared" si="63"/>
        <v>1</v>
      </c>
    </row>
    <row r="4045" spans="1:18" ht="196" x14ac:dyDescent="0.15">
      <c r="A4045" t="s">
        <v>19585</v>
      </c>
      <c r="B4045" t="s">
        <v>24</v>
      </c>
      <c r="C4045" t="s">
        <v>19586</v>
      </c>
      <c r="E4045" t="s">
        <v>19587</v>
      </c>
      <c r="F4045" t="s">
        <v>184</v>
      </c>
      <c r="G4045" t="s">
        <v>19583</v>
      </c>
      <c r="H4045" s="28">
        <v>2016</v>
      </c>
      <c r="I4045" t="s">
        <v>29</v>
      </c>
      <c r="J4045" t="s">
        <v>30</v>
      </c>
      <c r="K4045" t="s">
        <v>31</v>
      </c>
      <c r="L4045" t="s">
        <v>19588</v>
      </c>
      <c r="M4045" t="str">
        <f>IFERROR(LEFT(Table3[[#This Row],[listed_in]], FIND(",", Table3[[#This Row],[listed_in]]) - 1), Table3[[#This Row],[listed_in]])</f>
        <v>International TV Shows</v>
      </c>
      <c r="N4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45">
        <f>YEAR(Table3[[#This Row],[date_added]])</f>
        <v>2019</v>
      </c>
      <c r="P404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045" s="28">
        <f>IFERROR(VALUE(LEFT(Table3[[#This Row],[duration]], FIND(" ",Table3[[#This Row],[duration]])-1)), "")</f>
        <v>2</v>
      </c>
      <c r="R4045">
        <f t="shared" si="63"/>
        <v>2</v>
      </c>
    </row>
    <row r="4046" spans="1:18" ht="182" x14ac:dyDescent="0.15">
      <c r="A4046" t="s">
        <v>19589</v>
      </c>
      <c r="B4046" t="s">
        <v>24</v>
      </c>
      <c r="C4046" t="s">
        <v>19590</v>
      </c>
      <c r="E4046" t="s">
        <v>19591</v>
      </c>
      <c r="F4046" t="s">
        <v>634</v>
      </c>
      <c r="G4046" t="s">
        <v>19592</v>
      </c>
      <c r="H4046" s="28">
        <v>2017</v>
      </c>
      <c r="I4046" t="s">
        <v>29</v>
      </c>
      <c r="J4046" t="s">
        <v>37</v>
      </c>
      <c r="K4046" t="s">
        <v>6150</v>
      </c>
      <c r="L4046" t="s">
        <v>19593</v>
      </c>
      <c r="M4046" t="str">
        <f>IFERROR(LEFT(Table3[[#This Row],[listed_in]], FIND(",", Table3[[#This Row],[listed_in]]) - 1), Table3[[#This Row],[listed_in]])</f>
        <v>International TV Shows</v>
      </c>
      <c r="N4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46">
        <f>YEAR(Table3[[#This Row],[date_added]])</f>
        <v>2019</v>
      </c>
      <c r="P404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046" s="28">
        <f>IFERROR(VALUE(LEFT(Table3[[#This Row],[duration]], FIND(" ",Table3[[#This Row],[duration]])-1)), "")</f>
        <v>1</v>
      </c>
      <c r="R4046">
        <f t="shared" si="63"/>
        <v>1</v>
      </c>
    </row>
    <row r="4047" spans="1:18" ht="238" x14ac:dyDescent="0.15">
      <c r="A4047" t="s">
        <v>19594</v>
      </c>
      <c r="B4047" t="s">
        <v>14</v>
      </c>
      <c r="C4047" t="s">
        <v>19595</v>
      </c>
      <c r="D4047" t="s">
        <v>19596</v>
      </c>
      <c r="E4047" t="s">
        <v>19597</v>
      </c>
      <c r="F4047" t="s">
        <v>17</v>
      </c>
      <c r="G4047" t="s">
        <v>19592</v>
      </c>
      <c r="H4047" s="28">
        <v>2019</v>
      </c>
      <c r="I4047" t="s">
        <v>29</v>
      </c>
      <c r="J4047" t="s">
        <v>140</v>
      </c>
      <c r="K4047" t="s">
        <v>322</v>
      </c>
      <c r="L4047" t="s">
        <v>19598</v>
      </c>
      <c r="M4047" t="str">
        <f>IFERROR(LEFT(Table3[[#This Row],[listed_in]], FIND(",", Table3[[#This Row],[listed_in]]) - 1), Table3[[#This Row],[listed_in]])</f>
        <v>Action &amp; Adventure</v>
      </c>
      <c r="N4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047">
        <f>YEAR(Table3[[#This Row],[date_added]])</f>
        <v>2019</v>
      </c>
      <c r="P40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47" s="28">
        <f>IFERROR(VALUE(LEFT(Table3[[#This Row],[duration]], FIND(" ",Table3[[#This Row],[duration]])-1)), "")</f>
        <v>94</v>
      </c>
      <c r="R4047">
        <f t="shared" si="63"/>
        <v>94</v>
      </c>
    </row>
    <row r="4048" spans="1:18" ht="182" x14ac:dyDescent="0.15">
      <c r="A4048" t="s">
        <v>19599</v>
      </c>
      <c r="B4048" t="s">
        <v>14</v>
      </c>
      <c r="C4048" t="s">
        <v>19600</v>
      </c>
      <c r="D4048" t="s">
        <v>4500</v>
      </c>
      <c r="E4048" t="s">
        <v>19601</v>
      </c>
      <c r="F4048" t="s">
        <v>3631</v>
      </c>
      <c r="G4048" t="s">
        <v>19602</v>
      </c>
      <c r="H4048" s="28">
        <v>2015</v>
      </c>
      <c r="I4048" t="s">
        <v>77</v>
      </c>
      <c r="J4048" t="s">
        <v>288</v>
      </c>
      <c r="K4048" t="s">
        <v>575</v>
      </c>
      <c r="L4048" t="s">
        <v>19603</v>
      </c>
      <c r="M4048" t="str">
        <f>IFERROR(LEFT(Table3[[#This Row],[listed_in]], FIND(",", Table3[[#This Row],[listed_in]]) - 1), Table3[[#This Row],[listed_in]])</f>
        <v>Dramas</v>
      </c>
      <c r="N4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048">
        <f>YEAR(Table3[[#This Row],[date_added]])</f>
        <v>2019</v>
      </c>
      <c r="P4048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8" s="28">
        <f>IFERROR(VALUE(LEFT(Table3[[#This Row],[duration]], FIND(" ",Table3[[#This Row],[duration]])-1)), "")</f>
        <v>124</v>
      </c>
      <c r="R4048">
        <f t="shared" si="63"/>
        <v>124</v>
      </c>
    </row>
    <row r="4049" spans="1:18" ht="182" x14ac:dyDescent="0.15">
      <c r="A4049" t="s">
        <v>19604</v>
      </c>
      <c r="B4049" t="s">
        <v>14</v>
      </c>
      <c r="C4049" t="s">
        <v>19605</v>
      </c>
      <c r="D4049" t="s">
        <v>8701</v>
      </c>
      <c r="E4049" t="s">
        <v>19606</v>
      </c>
      <c r="F4049" t="s">
        <v>3631</v>
      </c>
      <c r="G4049" t="s">
        <v>19602</v>
      </c>
      <c r="H4049" s="28">
        <v>2011</v>
      </c>
      <c r="I4049" t="s">
        <v>29</v>
      </c>
      <c r="J4049" t="s">
        <v>199</v>
      </c>
      <c r="K4049" t="s">
        <v>575</v>
      </c>
      <c r="L4049" t="s">
        <v>19607</v>
      </c>
      <c r="M4049" t="str">
        <f>IFERROR(LEFT(Table3[[#This Row],[listed_in]], FIND(",", Table3[[#This Row],[listed_in]]) - 1), Table3[[#This Row],[listed_in]])</f>
        <v>Dramas</v>
      </c>
      <c r="N4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049">
        <f>YEAR(Table3[[#This Row],[date_added]])</f>
        <v>2019</v>
      </c>
      <c r="P404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49" s="28">
        <f>IFERROR(VALUE(LEFT(Table3[[#This Row],[duration]], FIND(" ",Table3[[#This Row],[duration]])-1)), "")</f>
        <v>103</v>
      </c>
      <c r="R4049">
        <f t="shared" si="63"/>
        <v>103</v>
      </c>
    </row>
    <row r="4050" spans="1:18" ht="224" x14ac:dyDescent="0.15">
      <c r="A4050" t="s">
        <v>19608</v>
      </c>
      <c r="B4050" t="s">
        <v>14</v>
      </c>
      <c r="C4050" t="s">
        <v>19609</v>
      </c>
      <c r="D4050" t="s">
        <v>19610</v>
      </c>
      <c r="E4050" t="s">
        <v>19611</v>
      </c>
      <c r="F4050" t="s">
        <v>352</v>
      </c>
      <c r="G4050" t="s">
        <v>19612</v>
      </c>
      <c r="H4050" s="28">
        <v>2018</v>
      </c>
      <c r="I4050" t="s">
        <v>29</v>
      </c>
      <c r="J4050" t="s">
        <v>737</v>
      </c>
      <c r="K4050" t="s">
        <v>104</v>
      </c>
      <c r="L4050" t="s">
        <v>19613</v>
      </c>
      <c r="M4050" t="str">
        <f>IFERROR(LEFT(Table3[[#This Row],[listed_in]], FIND(",", Table3[[#This Row],[listed_in]]) - 1), Table3[[#This Row],[listed_in]])</f>
        <v>Dramas</v>
      </c>
      <c r="N4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050">
        <f>YEAR(Table3[[#This Row],[date_added]])</f>
        <v>2019</v>
      </c>
      <c r="P405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050" s="28">
        <f>IFERROR(VALUE(LEFT(Table3[[#This Row],[duration]], FIND(" ",Table3[[#This Row],[duration]])-1)), "")</f>
        <v>118</v>
      </c>
      <c r="R4050">
        <f t="shared" si="63"/>
        <v>118</v>
      </c>
    </row>
    <row r="4051" spans="1:18" ht="182" x14ac:dyDescent="0.15">
      <c r="A4051" t="s">
        <v>19614</v>
      </c>
      <c r="B4051" t="s">
        <v>14</v>
      </c>
      <c r="C4051" t="s">
        <v>19615</v>
      </c>
      <c r="D4051" t="s">
        <v>19616</v>
      </c>
      <c r="E4051" t="s">
        <v>19617</v>
      </c>
      <c r="G4051" t="s">
        <v>19612</v>
      </c>
      <c r="H4051" s="28">
        <v>2018</v>
      </c>
      <c r="I4051" t="s">
        <v>29</v>
      </c>
      <c r="J4051" t="s">
        <v>5234</v>
      </c>
      <c r="K4051" t="s">
        <v>258</v>
      </c>
      <c r="L4051" t="s">
        <v>19618</v>
      </c>
      <c r="M4051" t="str">
        <f>IFERROR(LEFT(Table3[[#This Row],[listed_in]], FIND(",", Table3[[#This Row],[listed_in]]) - 1), Table3[[#This Row],[listed_in]])</f>
        <v>Action &amp; Adventure</v>
      </c>
      <c r="N4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4051">
        <f>YEAR(Table3[[#This Row],[date_added]])</f>
        <v>2019</v>
      </c>
      <c r="P40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51" s="28">
        <f>IFERROR(VALUE(LEFT(Table3[[#This Row],[duration]], FIND(" ",Table3[[#This Row],[duration]])-1)), "")</f>
        <v>162</v>
      </c>
      <c r="R4051">
        <f t="shared" si="63"/>
        <v>162</v>
      </c>
    </row>
    <row r="4052" spans="1:18" ht="196" x14ac:dyDescent="0.15">
      <c r="A4052" t="s">
        <v>19619</v>
      </c>
      <c r="B4052" t="s">
        <v>14</v>
      </c>
      <c r="C4052" t="s">
        <v>19620</v>
      </c>
      <c r="D4052" t="s">
        <v>19621</v>
      </c>
      <c r="F4052" t="s">
        <v>19622</v>
      </c>
      <c r="G4052" t="s">
        <v>19612</v>
      </c>
      <c r="H4052" s="28">
        <v>2018</v>
      </c>
      <c r="I4052" t="s">
        <v>29</v>
      </c>
      <c r="J4052" t="s">
        <v>1010</v>
      </c>
      <c r="K4052" t="s">
        <v>128</v>
      </c>
      <c r="L4052" t="s">
        <v>19623</v>
      </c>
      <c r="M4052" t="str">
        <f>IFERROR(LEFT(Table3[[#This Row],[listed_in]], FIND(",", Table3[[#This Row],[listed_in]]) - 1), Table3[[#This Row],[listed_in]])</f>
        <v>Documentaries</v>
      </c>
      <c r="N4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052">
        <f>YEAR(Table3[[#This Row],[date_added]])</f>
        <v>2019</v>
      </c>
      <c r="P4052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4052" s="28">
        <f>IFERROR(VALUE(LEFT(Table3[[#This Row],[duration]], FIND(" ",Table3[[#This Row],[duration]])-1)), "")</f>
        <v>89</v>
      </c>
      <c r="R4052">
        <f t="shared" si="63"/>
        <v>89</v>
      </c>
    </row>
    <row r="4053" spans="1:18" ht="182" x14ac:dyDescent="0.15">
      <c r="A4053" t="s">
        <v>19624</v>
      </c>
      <c r="B4053" t="s">
        <v>14</v>
      </c>
      <c r="C4053">
        <v>2215</v>
      </c>
      <c r="D4053" t="s">
        <v>19625</v>
      </c>
      <c r="E4053" t="s">
        <v>19626</v>
      </c>
      <c r="F4053" t="s">
        <v>2365</v>
      </c>
      <c r="G4053" t="s">
        <v>19627</v>
      </c>
      <c r="H4053" s="28">
        <v>2018</v>
      </c>
      <c r="I4053" t="s">
        <v>29</v>
      </c>
      <c r="J4053" t="s">
        <v>1010</v>
      </c>
      <c r="K4053" t="s">
        <v>441</v>
      </c>
      <c r="L4053" t="s">
        <v>19628</v>
      </c>
      <c r="M4053" t="str">
        <f>IFERROR(LEFT(Table3[[#This Row],[listed_in]], FIND(",", Table3[[#This Row],[listed_in]]) - 1), Table3[[#This Row],[listed_in]])</f>
        <v>Documentaries</v>
      </c>
      <c r="N4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053">
        <f>YEAR(Table3[[#This Row],[date_added]])</f>
        <v>2019</v>
      </c>
      <c r="P4053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053" s="28">
        <f>IFERROR(VALUE(LEFT(Table3[[#This Row],[duration]], FIND(" ",Table3[[#This Row],[duration]])-1)), "")</f>
        <v>89</v>
      </c>
      <c r="R4053">
        <f t="shared" si="63"/>
        <v>89</v>
      </c>
    </row>
    <row r="4054" spans="1:18" ht="182" x14ac:dyDescent="0.15">
      <c r="A4054" t="s">
        <v>19629</v>
      </c>
      <c r="B4054" t="s">
        <v>14</v>
      </c>
      <c r="C4054" t="s">
        <v>19630</v>
      </c>
      <c r="D4054" t="s">
        <v>13677</v>
      </c>
      <c r="F4054" t="s">
        <v>2365</v>
      </c>
      <c r="G4054" t="s">
        <v>19627</v>
      </c>
      <c r="H4054" s="28">
        <v>2018</v>
      </c>
      <c r="I4054" t="s">
        <v>77</v>
      </c>
      <c r="J4054" t="s">
        <v>772</v>
      </c>
      <c r="K4054" t="s">
        <v>2445</v>
      </c>
      <c r="L4054" t="s">
        <v>19631</v>
      </c>
      <c r="M4054" t="str">
        <f>IFERROR(LEFT(Table3[[#This Row],[listed_in]], FIND(",", Table3[[#This Row],[listed_in]]) - 1), Table3[[#This Row],[listed_in]])</f>
        <v>Documentaries</v>
      </c>
      <c r="N4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4054">
        <f>YEAR(Table3[[#This Row],[date_added]])</f>
        <v>2019</v>
      </c>
      <c r="P405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054" s="28">
        <f>IFERROR(VALUE(LEFT(Table3[[#This Row],[duration]], FIND(" ",Table3[[#This Row],[duration]])-1)), "")</f>
        <v>108</v>
      </c>
      <c r="R4054">
        <f t="shared" si="63"/>
        <v>108</v>
      </c>
    </row>
    <row r="4055" spans="1:18" ht="210" x14ac:dyDescent="0.15">
      <c r="A4055" t="s">
        <v>19632</v>
      </c>
      <c r="B4055" t="s">
        <v>14</v>
      </c>
      <c r="C4055" t="s">
        <v>19633</v>
      </c>
      <c r="D4055" t="s">
        <v>19634</v>
      </c>
      <c r="E4055" t="s">
        <v>19635</v>
      </c>
      <c r="F4055" t="s">
        <v>2722</v>
      </c>
      <c r="G4055" t="s">
        <v>19627</v>
      </c>
      <c r="H4055" s="28">
        <v>2018</v>
      </c>
      <c r="I4055" t="s">
        <v>29</v>
      </c>
      <c r="J4055" t="s">
        <v>199</v>
      </c>
      <c r="K4055" t="s">
        <v>165</v>
      </c>
      <c r="L4055" t="s">
        <v>19636</v>
      </c>
      <c r="M4055" t="str">
        <f>IFERROR(LEFT(Table3[[#This Row],[listed_in]], FIND(",", Table3[[#This Row],[listed_in]]) - 1), Table3[[#This Row],[listed_in]])</f>
        <v>Comedies</v>
      </c>
      <c r="N4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055">
        <f>YEAR(Table3[[#This Row],[date_added]])</f>
        <v>2019</v>
      </c>
      <c r="P405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055" s="28">
        <f>IFERROR(VALUE(LEFT(Table3[[#This Row],[duration]], FIND(" ",Table3[[#This Row],[duration]])-1)), "")</f>
        <v>103</v>
      </c>
      <c r="R4055">
        <f t="shared" si="63"/>
        <v>103</v>
      </c>
    </row>
    <row r="4056" spans="1:18" ht="210" x14ac:dyDescent="0.15">
      <c r="A4056" t="s">
        <v>19637</v>
      </c>
      <c r="B4056" t="s">
        <v>24</v>
      </c>
      <c r="C4056" t="s">
        <v>19638</v>
      </c>
      <c r="F4056" t="s">
        <v>47</v>
      </c>
      <c r="G4056" t="s">
        <v>19627</v>
      </c>
      <c r="H4056" s="28">
        <v>2019</v>
      </c>
      <c r="I4056" t="s">
        <v>29</v>
      </c>
      <c r="J4056" t="s">
        <v>37</v>
      </c>
      <c r="K4056" t="s">
        <v>430</v>
      </c>
      <c r="L4056" t="s">
        <v>19639</v>
      </c>
      <c r="M4056" t="str">
        <f>IFERROR(LEFT(Table3[[#This Row],[listed_in]], FIND(",", Table3[[#This Row],[listed_in]]) - 1), Table3[[#This Row],[listed_in]])</f>
        <v>Docuseries</v>
      </c>
      <c r="N4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56">
        <f>YEAR(Table3[[#This Row],[date_added]])</f>
        <v>2019</v>
      </c>
      <c r="P40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56" s="28">
        <f>IFERROR(VALUE(LEFT(Table3[[#This Row],[duration]], FIND(" ",Table3[[#This Row],[duration]])-1)), "")</f>
        <v>1</v>
      </c>
      <c r="R4056">
        <f t="shared" si="63"/>
        <v>1</v>
      </c>
    </row>
    <row r="4057" spans="1:18" ht="182" x14ac:dyDescent="0.15">
      <c r="A4057" t="s">
        <v>19640</v>
      </c>
      <c r="B4057" t="s">
        <v>24</v>
      </c>
      <c r="C4057" t="s">
        <v>19641</v>
      </c>
      <c r="E4057" t="s">
        <v>19642</v>
      </c>
      <c r="G4057" t="s">
        <v>19627</v>
      </c>
      <c r="H4057" s="28">
        <v>2019</v>
      </c>
      <c r="I4057" t="s">
        <v>243</v>
      </c>
      <c r="J4057" t="s">
        <v>30</v>
      </c>
      <c r="K4057" t="s">
        <v>2763</v>
      </c>
      <c r="L4057" t="s">
        <v>19643</v>
      </c>
      <c r="M4057" t="str">
        <f>IFERROR(LEFT(Table3[[#This Row],[listed_in]], FIND(",", Table3[[#This Row],[listed_in]]) - 1), Table3[[#This Row],[listed_in]])</f>
        <v>Kids' TV</v>
      </c>
      <c r="N4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57">
        <f>YEAR(Table3[[#This Row],[date_added]])</f>
        <v>2019</v>
      </c>
      <c r="P40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57" s="28">
        <f>IFERROR(VALUE(LEFT(Table3[[#This Row],[duration]], FIND(" ",Table3[[#This Row],[duration]])-1)), "")</f>
        <v>2</v>
      </c>
      <c r="R4057">
        <f t="shared" si="63"/>
        <v>2</v>
      </c>
    </row>
    <row r="4058" spans="1:18" ht="182" x14ac:dyDescent="0.15">
      <c r="A4058" t="s">
        <v>19644</v>
      </c>
      <c r="B4058" t="s">
        <v>24</v>
      </c>
      <c r="C4058" t="s">
        <v>19645</v>
      </c>
      <c r="G4058" t="s">
        <v>19627</v>
      </c>
      <c r="H4058" s="28">
        <v>2019</v>
      </c>
      <c r="I4058" t="s">
        <v>29</v>
      </c>
      <c r="J4058" t="s">
        <v>37</v>
      </c>
      <c r="K4058" t="s">
        <v>1070</v>
      </c>
      <c r="L4058" t="s">
        <v>19646</v>
      </c>
      <c r="M4058" t="str">
        <f>IFERROR(LEFT(Table3[[#This Row],[listed_in]], FIND(",", Table3[[#This Row],[listed_in]]) - 1), Table3[[#This Row],[listed_in]])</f>
        <v>Docuseries</v>
      </c>
      <c r="N4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58">
        <f>YEAR(Table3[[#This Row],[date_added]])</f>
        <v>2019</v>
      </c>
      <c r="P40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58" s="28">
        <f>IFERROR(VALUE(LEFT(Table3[[#This Row],[duration]], FIND(" ",Table3[[#This Row],[duration]])-1)), "")</f>
        <v>1</v>
      </c>
      <c r="R4058">
        <f t="shared" si="63"/>
        <v>1</v>
      </c>
    </row>
    <row r="4059" spans="1:18" ht="224" x14ac:dyDescent="0.15">
      <c r="A4059" t="s">
        <v>19647</v>
      </c>
      <c r="B4059" t="s">
        <v>24</v>
      </c>
      <c r="C4059" t="s">
        <v>19648</v>
      </c>
      <c r="E4059" t="s">
        <v>19649</v>
      </c>
      <c r="F4059" t="s">
        <v>938</v>
      </c>
      <c r="G4059" t="s">
        <v>19627</v>
      </c>
      <c r="H4059" s="28">
        <v>2019</v>
      </c>
      <c r="I4059" t="s">
        <v>77</v>
      </c>
      <c r="J4059" t="s">
        <v>37</v>
      </c>
      <c r="K4059" t="s">
        <v>2289</v>
      </c>
      <c r="L4059" t="s">
        <v>19650</v>
      </c>
      <c r="M4059" t="str">
        <f>IFERROR(LEFT(Table3[[#This Row],[listed_in]], FIND(",", Table3[[#This Row],[listed_in]]) - 1), Table3[[#This Row],[listed_in]])</f>
        <v>TV Dramas</v>
      </c>
      <c r="N4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59">
        <f>YEAR(Table3[[#This Row],[date_added]])</f>
        <v>2019</v>
      </c>
      <c r="P405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059" s="28">
        <f>IFERROR(VALUE(LEFT(Table3[[#This Row],[duration]], FIND(" ",Table3[[#This Row],[duration]])-1)), "")</f>
        <v>1</v>
      </c>
      <c r="R4059">
        <f t="shared" si="63"/>
        <v>1</v>
      </c>
    </row>
    <row r="4060" spans="1:18" ht="238" x14ac:dyDescent="0.15">
      <c r="A4060" t="s">
        <v>19651</v>
      </c>
      <c r="B4060" t="s">
        <v>14</v>
      </c>
      <c r="C4060" t="s">
        <v>19652</v>
      </c>
      <c r="D4060" t="s">
        <v>19653</v>
      </c>
      <c r="E4060" t="s">
        <v>19654</v>
      </c>
      <c r="F4060" t="s">
        <v>938</v>
      </c>
      <c r="G4060" t="s">
        <v>19627</v>
      </c>
      <c r="H4060" s="28">
        <v>2014</v>
      </c>
      <c r="I4060" t="s">
        <v>429</v>
      </c>
      <c r="J4060" t="s">
        <v>533</v>
      </c>
      <c r="K4060" t="s">
        <v>112</v>
      </c>
      <c r="L4060" t="s">
        <v>19655</v>
      </c>
      <c r="M4060" t="str">
        <f>IFERROR(LEFT(Table3[[#This Row],[listed_in]], FIND(",", Table3[[#This Row],[listed_in]]) - 1), Table3[[#This Row],[listed_in]])</f>
        <v>Children &amp; Family Movies</v>
      </c>
      <c r="N4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060">
        <f>YEAR(Table3[[#This Row],[date_added]])</f>
        <v>2019</v>
      </c>
      <c r="P406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060" s="28">
        <f>IFERROR(VALUE(LEFT(Table3[[#This Row],[duration]], FIND(" ",Table3[[#This Row],[duration]])-1)), "")</f>
        <v>87</v>
      </c>
      <c r="R4060">
        <f t="shared" si="63"/>
        <v>87</v>
      </c>
    </row>
    <row r="4061" spans="1:18" ht="238" x14ac:dyDescent="0.15">
      <c r="A4061" t="s">
        <v>19656</v>
      </c>
      <c r="B4061" t="s">
        <v>14</v>
      </c>
      <c r="C4061" t="s">
        <v>19657</v>
      </c>
      <c r="D4061" t="s">
        <v>19658</v>
      </c>
      <c r="E4061" t="s">
        <v>19659</v>
      </c>
      <c r="F4061" t="s">
        <v>1966</v>
      </c>
      <c r="G4061" t="s">
        <v>19627</v>
      </c>
      <c r="H4061" s="28">
        <v>2018</v>
      </c>
      <c r="I4061" t="s">
        <v>77</v>
      </c>
      <c r="J4061" t="s">
        <v>386</v>
      </c>
      <c r="K4061" t="s">
        <v>1349</v>
      </c>
      <c r="L4061" t="s">
        <v>19660</v>
      </c>
      <c r="M4061" t="str">
        <f>IFERROR(LEFT(Table3[[#This Row],[listed_in]], FIND(",", Table3[[#This Row],[listed_in]]) - 1), Table3[[#This Row],[listed_in]])</f>
        <v>Horror Movies</v>
      </c>
      <c r="N4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061">
        <f>YEAR(Table3[[#This Row],[date_added]])</f>
        <v>2019</v>
      </c>
      <c r="P40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61" s="28">
        <f>IFERROR(VALUE(LEFT(Table3[[#This Row],[duration]], FIND(" ",Table3[[#This Row],[duration]])-1)), "")</f>
        <v>93</v>
      </c>
      <c r="R4061">
        <f t="shared" si="63"/>
        <v>93</v>
      </c>
    </row>
    <row r="4062" spans="1:18" ht="182" x14ac:dyDescent="0.15">
      <c r="A4062" t="s">
        <v>19661</v>
      </c>
      <c r="B4062" t="s">
        <v>14</v>
      </c>
      <c r="C4062" t="s">
        <v>19662</v>
      </c>
      <c r="D4062" t="s">
        <v>19663</v>
      </c>
      <c r="E4062" t="s">
        <v>19664</v>
      </c>
      <c r="F4062" t="s">
        <v>17</v>
      </c>
      <c r="G4062" t="s">
        <v>19627</v>
      </c>
      <c r="H4062" s="28">
        <v>2012</v>
      </c>
      <c r="I4062" t="s">
        <v>429</v>
      </c>
      <c r="J4062" t="s">
        <v>20</v>
      </c>
      <c r="K4062" t="s">
        <v>112</v>
      </c>
      <c r="L4062" t="s">
        <v>19665</v>
      </c>
      <c r="M4062" t="str">
        <f>IFERROR(LEFT(Table3[[#This Row],[listed_in]], FIND(",", Table3[[#This Row],[listed_in]]) - 1), Table3[[#This Row],[listed_in]])</f>
        <v>Children &amp; Family Movies</v>
      </c>
      <c r="N4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062">
        <f>YEAR(Table3[[#This Row],[date_added]])</f>
        <v>2019</v>
      </c>
      <c r="P40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62" s="28">
        <f>IFERROR(VALUE(LEFT(Table3[[#This Row],[duration]], FIND(" ",Table3[[#This Row],[duration]])-1)), "")</f>
        <v>90</v>
      </c>
      <c r="R4062">
        <f t="shared" si="63"/>
        <v>90</v>
      </c>
    </row>
    <row r="4063" spans="1:18" ht="182" x14ac:dyDescent="0.15">
      <c r="A4063" t="s">
        <v>19666</v>
      </c>
      <c r="B4063" t="s">
        <v>14</v>
      </c>
      <c r="C4063" t="s">
        <v>19667</v>
      </c>
      <c r="D4063" t="s">
        <v>189</v>
      </c>
      <c r="E4063" t="s">
        <v>19081</v>
      </c>
      <c r="G4063" t="s">
        <v>19627</v>
      </c>
      <c r="H4063" s="28">
        <v>2018</v>
      </c>
      <c r="I4063" t="s">
        <v>77</v>
      </c>
      <c r="J4063" t="s">
        <v>2417</v>
      </c>
      <c r="K4063" t="s">
        <v>1214</v>
      </c>
      <c r="L4063" t="s">
        <v>19083</v>
      </c>
      <c r="M4063" t="str">
        <f>IFERROR(LEFT(Table3[[#This Row],[listed_in]], FIND(",", Table3[[#This Row],[listed_in]]) - 1), Table3[[#This Row],[listed_in]])</f>
        <v>Dramas</v>
      </c>
      <c r="N4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063">
        <f>YEAR(Table3[[#This Row],[date_added]])</f>
        <v>2019</v>
      </c>
      <c r="P40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63" s="28">
        <f>IFERROR(VALUE(LEFT(Table3[[#This Row],[duration]], FIND(" ",Table3[[#This Row],[duration]])-1)), "")</f>
        <v>131</v>
      </c>
      <c r="R4063">
        <f t="shared" si="63"/>
        <v>131</v>
      </c>
    </row>
    <row r="4064" spans="1:18" ht="210" x14ac:dyDescent="0.15">
      <c r="A4064" t="s">
        <v>19668</v>
      </c>
      <c r="B4064" t="s">
        <v>14</v>
      </c>
      <c r="C4064" t="s">
        <v>19669</v>
      </c>
      <c r="D4064" t="s">
        <v>19670</v>
      </c>
      <c r="E4064" t="s">
        <v>19671</v>
      </c>
      <c r="F4064" t="s">
        <v>19672</v>
      </c>
      <c r="G4064" t="s">
        <v>19627</v>
      </c>
      <c r="H4064" s="28">
        <v>2019</v>
      </c>
      <c r="I4064" t="s">
        <v>111</v>
      </c>
      <c r="J4064" t="s">
        <v>708</v>
      </c>
      <c r="K4064" t="s">
        <v>11525</v>
      </c>
      <c r="L4064" t="s">
        <v>19673</v>
      </c>
      <c r="M4064" t="str">
        <f>IFERROR(LEFT(Table3[[#This Row],[listed_in]], FIND(",", Table3[[#This Row],[listed_in]]) - 1), Table3[[#This Row],[listed_in]])</f>
        <v>Children &amp; Family Movies</v>
      </c>
      <c r="N4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064">
        <f>YEAR(Table3[[#This Row],[date_added]])</f>
        <v>2019</v>
      </c>
      <c r="P406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64" s="28">
        <f>IFERROR(VALUE(LEFT(Table3[[#This Row],[duration]], FIND(" ",Table3[[#This Row],[duration]])-1)), "")</f>
        <v>114</v>
      </c>
      <c r="R4064">
        <f t="shared" si="63"/>
        <v>114</v>
      </c>
    </row>
    <row r="4065" spans="1:18" ht="238" x14ac:dyDescent="0.15">
      <c r="A4065" t="s">
        <v>19674</v>
      </c>
      <c r="B4065" t="s">
        <v>24</v>
      </c>
      <c r="C4065" t="s">
        <v>19675</v>
      </c>
      <c r="E4065" t="s">
        <v>19676</v>
      </c>
      <c r="F4065" t="s">
        <v>352</v>
      </c>
      <c r="G4065" t="s">
        <v>19627</v>
      </c>
      <c r="H4065" s="28">
        <v>2018</v>
      </c>
      <c r="I4065" t="s">
        <v>77</v>
      </c>
      <c r="J4065" t="s">
        <v>232</v>
      </c>
      <c r="K4065" t="s">
        <v>919</v>
      </c>
      <c r="L4065" t="s">
        <v>19677</v>
      </c>
      <c r="M4065" t="str">
        <f>IFERROR(LEFT(Table3[[#This Row],[listed_in]], FIND(",", Table3[[#This Row],[listed_in]]) - 1), Table3[[#This Row],[listed_in]])</f>
        <v>Anime Series</v>
      </c>
      <c r="N4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065">
        <f>YEAR(Table3[[#This Row],[date_added]])</f>
        <v>2019</v>
      </c>
      <c r="P40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065" s="28">
        <f>IFERROR(VALUE(LEFT(Table3[[#This Row],[duration]], FIND(" ",Table3[[#This Row],[duration]])-1)), "")</f>
        <v>3</v>
      </c>
      <c r="R4065">
        <f t="shared" si="63"/>
        <v>3</v>
      </c>
    </row>
    <row r="4066" spans="1:18" ht="345" x14ac:dyDescent="0.15">
      <c r="A4066" t="s">
        <v>19678</v>
      </c>
      <c r="B4066" t="s">
        <v>14</v>
      </c>
      <c r="C4066" t="s">
        <v>19679</v>
      </c>
      <c r="D4066" t="s">
        <v>19680</v>
      </c>
      <c r="E4066" t="s">
        <v>19681</v>
      </c>
      <c r="F4066" t="s">
        <v>19682</v>
      </c>
      <c r="G4066" t="s">
        <v>19627</v>
      </c>
      <c r="H4066" s="28">
        <v>2018</v>
      </c>
      <c r="I4066" t="s">
        <v>29</v>
      </c>
      <c r="J4066" t="s">
        <v>1066</v>
      </c>
      <c r="K4066" t="s">
        <v>904</v>
      </c>
      <c r="L4066" t="s">
        <v>19683</v>
      </c>
      <c r="M4066" t="str">
        <f>IFERROR(LEFT(Table3[[#This Row],[listed_in]], FIND(",", Table3[[#This Row],[listed_in]]) - 1), Table3[[#This Row],[listed_in]])</f>
        <v>Action &amp; Adventure</v>
      </c>
      <c r="N4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4066">
        <f>YEAR(Table3[[#This Row],[date_added]])</f>
        <v>2019</v>
      </c>
      <c r="P4066" t="str">
        <f>IF(OR(Table3[[#This Row],[country]]="",Table3[[#This Row],[country]]="0"),
     "Unknown",
     IFERROR(LEFT(Table3[[#This Row],[country]], FIND(",", Table3[[#This Row],[country]]) - 1), Table3[[#This Row],[country]])
)</f>
        <v>Paraguay</v>
      </c>
      <c r="Q4066" s="28">
        <f>IFERROR(VALUE(LEFT(Table3[[#This Row],[duration]], FIND(" ",Table3[[#This Row],[duration]])-1)), "")</f>
        <v>107</v>
      </c>
      <c r="R4066">
        <f t="shared" si="63"/>
        <v>107</v>
      </c>
    </row>
    <row r="4067" spans="1:18" ht="238" x14ac:dyDescent="0.15">
      <c r="A4067" t="s">
        <v>19684</v>
      </c>
      <c r="B4067" t="s">
        <v>14</v>
      </c>
      <c r="C4067" t="s">
        <v>19685</v>
      </c>
      <c r="D4067" t="s">
        <v>1146</v>
      </c>
      <c r="E4067" t="s">
        <v>19686</v>
      </c>
      <c r="F4067" t="s">
        <v>17</v>
      </c>
      <c r="G4067" t="s">
        <v>19627</v>
      </c>
      <c r="H4067" s="28">
        <v>2008</v>
      </c>
      <c r="I4067" t="s">
        <v>60</v>
      </c>
      <c r="J4067" t="s">
        <v>207</v>
      </c>
      <c r="K4067" t="s">
        <v>62</v>
      </c>
      <c r="L4067" t="s">
        <v>19687</v>
      </c>
      <c r="M4067" t="str">
        <f>IFERROR(LEFT(Table3[[#This Row],[listed_in]], FIND(",", Table3[[#This Row],[listed_in]]) - 1), Table3[[#This Row],[listed_in]])</f>
        <v>Children &amp; Family Movies</v>
      </c>
      <c r="N4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067">
        <f>YEAR(Table3[[#This Row],[date_added]])</f>
        <v>2019</v>
      </c>
      <c r="P40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67" s="28">
        <f>IFERROR(VALUE(LEFT(Table3[[#This Row],[duration]], FIND(" ",Table3[[#This Row],[duration]])-1)), "")</f>
        <v>97</v>
      </c>
      <c r="R4067">
        <f t="shared" si="63"/>
        <v>97</v>
      </c>
    </row>
    <row r="4068" spans="1:18" ht="182" x14ac:dyDescent="0.15">
      <c r="A4068" t="s">
        <v>19688</v>
      </c>
      <c r="B4068" t="s">
        <v>14</v>
      </c>
      <c r="C4068" t="s">
        <v>19689</v>
      </c>
      <c r="D4068" t="s">
        <v>19690</v>
      </c>
      <c r="E4068" t="s">
        <v>19691</v>
      </c>
      <c r="F4068" t="s">
        <v>16782</v>
      </c>
      <c r="G4068" t="s">
        <v>19627</v>
      </c>
      <c r="H4068" s="28">
        <v>2018</v>
      </c>
      <c r="I4068" t="s">
        <v>29</v>
      </c>
      <c r="J4068" t="s">
        <v>199</v>
      </c>
      <c r="K4068" t="s">
        <v>251</v>
      </c>
      <c r="L4068" t="s">
        <v>19692</v>
      </c>
      <c r="M4068" t="str">
        <f>IFERROR(LEFT(Table3[[#This Row],[listed_in]], FIND(",", Table3[[#This Row],[listed_in]]) - 1), Table3[[#This Row],[listed_in]])</f>
        <v>Dramas</v>
      </c>
      <c r="N4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068">
        <f>YEAR(Table3[[#This Row],[date_added]])</f>
        <v>2019</v>
      </c>
      <c r="P406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068" s="28">
        <f>IFERROR(VALUE(LEFT(Table3[[#This Row],[duration]], FIND(" ",Table3[[#This Row],[duration]])-1)), "")</f>
        <v>103</v>
      </c>
      <c r="R4068">
        <f t="shared" si="63"/>
        <v>103</v>
      </c>
    </row>
    <row r="4069" spans="1:18" ht="252" x14ac:dyDescent="0.15">
      <c r="A4069" t="s">
        <v>19693</v>
      </c>
      <c r="B4069" t="s">
        <v>14</v>
      </c>
      <c r="C4069" t="s">
        <v>19694</v>
      </c>
      <c r="D4069" t="s">
        <v>19695</v>
      </c>
      <c r="E4069" t="s">
        <v>19696</v>
      </c>
      <c r="F4069" t="s">
        <v>16782</v>
      </c>
      <c r="G4069" t="s">
        <v>19697</v>
      </c>
      <c r="H4069" s="28">
        <v>2018</v>
      </c>
      <c r="I4069" t="s">
        <v>29</v>
      </c>
      <c r="J4069" t="s">
        <v>69</v>
      </c>
      <c r="K4069" t="s">
        <v>70</v>
      </c>
      <c r="L4069" t="s">
        <v>19698</v>
      </c>
      <c r="M4069" t="str">
        <f>IFERROR(LEFT(Table3[[#This Row],[listed_in]], FIND(",", Table3[[#This Row],[listed_in]]) - 1), Table3[[#This Row],[listed_in]])</f>
        <v>Dramas</v>
      </c>
      <c r="N4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069">
        <f>YEAR(Table3[[#This Row],[date_added]])</f>
        <v>2019</v>
      </c>
      <c r="P406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069" s="28">
        <f>IFERROR(VALUE(LEFT(Table3[[#This Row],[duration]], FIND(" ",Table3[[#This Row],[duration]])-1)), "")</f>
        <v>125</v>
      </c>
      <c r="R4069">
        <f t="shared" si="63"/>
        <v>125</v>
      </c>
    </row>
    <row r="4070" spans="1:18" ht="280" x14ac:dyDescent="0.15">
      <c r="A4070" t="s">
        <v>19699</v>
      </c>
      <c r="B4070" t="s">
        <v>14</v>
      </c>
      <c r="C4070" t="s">
        <v>19700</v>
      </c>
      <c r="D4070" t="s">
        <v>7571</v>
      </c>
      <c r="E4070" t="s">
        <v>19701</v>
      </c>
      <c r="F4070" t="s">
        <v>3631</v>
      </c>
      <c r="G4070" t="s">
        <v>19702</v>
      </c>
      <c r="H4070" s="28">
        <v>2015</v>
      </c>
      <c r="I4070" t="s">
        <v>29</v>
      </c>
      <c r="J4070" t="s">
        <v>1932</v>
      </c>
      <c r="K4070" t="s">
        <v>575</v>
      </c>
      <c r="L4070" t="s">
        <v>19703</v>
      </c>
      <c r="M4070" t="str">
        <f>IFERROR(LEFT(Table3[[#This Row],[listed_in]], FIND(",", Table3[[#This Row],[listed_in]]) - 1), Table3[[#This Row],[listed_in]])</f>
        <v>Dramas</v>
      </c>
      <c r="N4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070">
        <f>YEAR(Table3[[#This Row],[date_added]])</f>
        <v>2019</v>
      </c>
      <c r="P407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0" s="28">
        <f>IFERROR(VALUE(LEFT(Table3[[#This Row],[duration]], FIND(" ",Table3[[#This Row],[duration]])-1)), "")</f>
        <v>130</v>
      </c>
      <c r="R4070">
        <f t="shared" si="63"/>
        <v>130</v>
      </c>
    </row>
    <row r="4071" spans="1:18" ht="266" x14ac:dyDescent="0.15">
      <c r="A4071" t="s">
        <v>19704</v>
      </c>
      <c r="B4071" t="s">
        <v>14</v>
      </c>
      <c r="C4071" t="s">
        <v>19705</v>
      </c>
      <c r="D4071" t="s">
        <v>19345</v>
      </c>
      <c r="E4071" t="s">
        <v>19706</v>
      </c>
      <c r="F4071" t="s">
        <v>3631</v>
      </c>
      <c r="G4071" t="s">
        <v>19702</v>
      </c>
      <c r="H4071" s="28">
        <v>2015</v>
      </c>
      <c r="I4071" t="s">
        <v>77</v>
      </c>
      <c r="J4071" t="s">
        <v>681</v>
      </c>
      <c r="K4071" t="s">
        <v>1127</v>
      </c>
      <c r="L4071" t="s">
        <v>19707</v>
      </c>
      <c r="M4071" t="str">
        <f>IFERROR(LEFT(Table3[[#This Row],[listed_in]], FIND(",", Table3[[#This Row],[listed_in]]) - 1), Table3[[#This Row],[listed_in]])</f>
        <v>Action &amp; Adventure</v>
      </c>
      <c r="N4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071">
        <f>YEAR(Table3[[#This Row],[date_added]])</f>
        <v>2019</v>
      </c>
      <c r="P407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1" s="28">
        <f>IFERROR(VALUE(LEFT(Table3[[#This Row],[duration]], FIND(" ",Table3[[#This Row],[duration]])-1)), "")</f>
        <v>119</v>
      </c>
      <c r="R4071">
        <f t="shared" si="63"/>
        <v>119</v>
      </c>
    </row>
    <row r="4072" spans="1:18" ht="224" x14ac:dyDescent="0.15">
      <c r="A4072" t="s">
        <v>19708</v>
      </c>
      <c r="B4072" t="s">
        <v>14</v>
      </c>
      <c r="C4072" t="s">
        <v>19709</v>
      </c>
      <c r="D4072" t="s">
        <v>4500</v>
      </c>
      <c r="E4072" t="s">
        <v>19710</v>
      </c>
      <c r="F4072" t="s">
        <v>3631</v>
      </c>
      <c r="G4072" t="s">
        <v>19702</v>
      </c>
      <c r="H4072" s="28">
        <v>2014</v>
      </c>
      <c r="I4072" t="s">
        <v>111</v>
      </c>
      <c r="J4072" t="s">
        <v>250</v>
      </c>
      <c r="K4072" t="s">
        <v>179</v>
      </c>
      <c r="L4072" t="s">
        <v>19711</v>
      </c>
      <c r="M4072" t="str">
        <f>IFERROR(LEFT(Table3[[#This Row],[listed_in]], FIND(",", Table3[[#This Row],[listed_in]]) - 1), Table3[[#This Row],[listed_in]])</f>
        <v>Comedies</v>
      </c>
      <c r="N4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072">
        <f>YEAR(Table3[[#This Row],[date_added]])</f>
        <v>2019</v>
      </c>
      <c r="P407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2" s="28">
        <f>IFERROR(VALUE(LEFT(Table3[[#This Row],[duration]], FIND(" ",Table3[[#This Row],[duration]])-1)), "")</f>
        <v>110</v>
      </c>
      <c r="R4072">
        <f t="shared" si="63"/>
        <v>110</v>
      </c>
    </row>
    <row r="4073" spans="1:18" ht="266" x14ac:dyDescent="0.15">
      <c r="A4073" t="s">
        <v>19712</v>
      </c>
      <c r="B4073" t="s">
        <v>14</v>
      </c>
      <c r="C4073" t="s">
        <v>19713</v>
      </c>
      <c r="D4073" t="s">
        <v>4500</v>
      </c>
      <c r="E4073" t="s">
        <v>19714</v>
      </c>
      <c r="F4073" t="s">
        <v>3631</v>
      </c>
      <c r="G4073" t="s">
        <v>19702</v>
      </c>
      <c r="H4073" s="28">
        <v>2017</v>
      </c>
      <c r="I4073" t="s">
        <v>77</v>
      </c>
      <c r="J4073" t="s">
        <v>835</v>
      </c>
      <c r="K4073" t="s">
        <v>494</v>
      </c>
      <c r="L4073" t="s">
        <v>19715</v>
      </c>
      <c r="M4073" t="str">
        <f>IFERROR(LEFT(Table3[[#This Row],[listed_in]], FIND(",", Table3[[#This Row],[listed_in]]) - 1), Table3[[#This Row],[listed_in]])</f>
        <v>Comedies</v>
      </c>
      <c r="N4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073">
        <f>YEAR(Table3[[#This Row],[date_added]])</f>
        <v>2019</v>
      </c>
      <c r="P407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3" s="28">
        <f>IFERROR(VALUE(LEFT(Table3[[#This Row],[duration]], FIND(" ",Table3[[#This Row],[duration]])-1)), "")</f>
        <v>120</v>
      </c>
      <c r="R4073">
        <f t="shared" si="63"/>
        <v>120</v>
      </c>
    </row>
    <row r="4074" spans="1:18" ht="196" x14ac:dyDescent="0.15">
      <c r="A4074" t="s">
        <v>19716</v>
      </c>
      <c r="B4074" t="s">
        <v>14</v>
      </c>
      <c r="C4074" t="s">
        <v>19717</v>
      </c>
      <c r="D4074" t="s">
        <v>19718</v>
      </c>
      <c r="E4074" t="s">
        <v>19719</v>
      </c>
      <c r="F4074" t="s">
        <v>47</v>
      </c>
      <c r="G4074" t="s">
        <v>19702</v>
      </c>
      <c r="H4074" s="28">
        <v>2018</v>
      </c>
      <c r="I4074" t="s">
        <v>111</v>
      </c>
      <c r="J4074" t="s">
        <v>380</v>
      </c>
      <c r="K4074" t="s">
        <v>70</v>
      </c>
      <c r="L4074" t="s">
        <v>19720</v>
      </c>
      <c r="M4074" t="str">
        <f>IFERROR(LEFT(Table3[[#This Row],[listed_in]], FIND(",", Table3[[#This Row],[listed_in]]) - 1), Table3[[#This Row],[listed_in]])</f>
        <v>Dramas</v>
      </c>
      <c r="N4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074">
        <f>YEAR(Table3[[#This Row],[date_added]])</f>
        <v>2019</v>
      </c>
      <c r="P40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74" s="28">
        <f>IFERROR(VALUE(LEFT(Table3[[#This Row],[duration]], FIND(" ",Table3[[#This Row],[duration]])-1)), "")</f>
        <v>102</v>
      </c>
      <c r="R4074">
        <f t="shared" si="63"/>
        <v>102</v>
      </c>
    </row>
    <row r="4075" spans="1:18" ht="210" x14ac:dyDescent="0.15">
      <c r="A4075" t="s">
        <v>19721</v>
      </c>
      <c r="B4075" t="s">
        <v>14</v>
      </c>
      <c r="C4075" t="s">
        <v>19722</v>
      </c>
      <c r="D4075" t="s">
        <v>7571</v>
      </c>
      <c r="E4075" t="s">
        <v>19723</v>
      </c>
      <c r="F4075" t="s">
        <v>3631</v>
      </c>
      <c r="G4075" t="s">
        <v>19702</v>
      </c>
      <c r="H4075" s="28">
        <v>2013</v>
      </c>
      <c r="I4075" t="s">
        <v>77</v>
      </c>
      <c r="J4075" t="s">
        <v>69</v>
      </c>
      <c r="K4075" t="s">
        <v>494</v>
      </c>
      <c r="L4075" t="s">
        <v>19724</v>
      </c>
      <c r="M4075" t="str">
        <f>IFERROR(LEFT(Table3[[#This Row],[listed_in]], FIND(",", Table3[[#This Row],[listed_in]]) - 1), Table3[[#This Row],[listed_in]])</f>
        <v>Comedies</v>
      </c>
      <c r="N4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075">
        <f>YEAR(Table3[[#This Row],[date_added]])</f>
        <v>2019</v>
      </c>
      <c r="P407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5" s="28">
        <f>IFERROR(VALUE(LEFT(Table3[[#This Row],[duration]], FIND(" ",Table3[[#This Row],[duration]])-1)), "")</f>
        <v>125</v>
      </c>
      <c r="R4075">
        <f t="shared" si="63"/>
        <v>125</v>
      </c>
    </row>
    <row r="4076" spans="1:18" ht="266" x14ac:dyDescent="0.15">
      <c r="A4076" t="s">
        <v>19725</v>
      </c>
      <c r="B4076" t="s">
        <v>14</v>
      </c>
      <c r="C4076" t="s">
        <v>19726</v>
      </c>
      <c r="D4076" t="s">
        <v>7571</v>
      </c>
      <c r="E4076" t="s">
        <v>19727</v>
      </c>
      <c r="F4076" t="s">
        <v>3631</v>
      </c>
      <c r="G4076" t="s">
        <v>19702</v>
      </c>
      <c r="H4076" s="28">
        <v>2013</v>
      </c>
      <c r="I4076" t="s">
        <v>111</v>
      </c>
      <c r="J4076" t="s">
        <v>103</v>
      </c>
      <c r="K4076" t="s">
        <v>179</v>
      </c>
      <c r="L4076" t="s">
        <v>19728</v>
      </c>
      <c r="M4076" t="str">
        <f>IFERROR(LEFT(Table3[[#This Row],[listed_in]], FIND(",", Table3[[#This Row],[listed_in]]) - 1), Table3[[#This Row],[listed_in]])</f>
        <v>Comedies</v>
      </c>
      <c r="N4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076">
        <f>YEAR(Table3[[#This Row],[date_added]])</f>
        <v>2019</v>
      </c>
      <c r="P407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6" s="28">
        <f>IFERROR(VALUE(LEFT(Table3[[#This Row],[duration]], FIND(" ",Table3[[#This Row],[duration]])-1)), "")</f>
        <v>127</v>
      </c>
      <c r="R4076">
        <f t="shared" si="63"/>
        <v>127</v>
      </c>
    </row>
    <row r="4077" spans="1:18" ht="196" x14ac:dyDescent="0.15">
      <c r="A4077" t="s">
        <v>19729</v>
      </c>
      <c r="B4077" t="s">
        <v>14</v>
      </c>
      <c r="C4077" t="s">
        <v>19730</v>
      </c>
      <c r="D4077" t="s">
        <v>7571</v>
      </c>
      <c r="E4077" t="s">
        <v>19731</v>
      </c>
      <c r="F4077" t="s">
        <v>3631</v>
      </c>
      <c r="G4077" t="s">
        <v>19702</v>
      </c>
      <c r="H4077" s="28">
        <v>2017</v>
      </c>
      <c r="I4077" t="s">
        <v>77</v>
      </c>
      <c r="J4077" t="s">
        <v>797</v>
      </c>
      <c r="K4077" t="s">
        <v>494</v>
      </c>
      <c r="L4077" t="s">
        <v>19732</v>
      </c>
      <c r="M4077" t="str">
        <f>IFERROR(LEFT(Table3[[#This Row],[listed_in]], FIND(",", Table3[[#This Row],[listed_in]]) - 1), Table3[[#This Row],[listed_in]])</f>
        <v>Comedies</v>
      </c>
      <c r="N4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077">
        <f>YEAR(Table3[[#This Row],[date_added]])</f>
        <v>2019</v>
      </c>
      <c r="P4077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7" s="28">
        <f>IFERROR(VALUE(LEFT(Table3[[#This Row],[duration]], FIND(" ",Table3[[#This Row],[duration]])-1)), "")</f>
        <v>121</v>
      </c>
      <c r="R4077">
        <f t="shared" si="63"/>
        <v>121</v>
      </c>
    </row>
    <row r="4078" spans="1:18" ht="266" x14ac:dyDescent="0.15">
      <c r="A4078" t="s">
        <v>19733</v>
      </c>
      <c r="B4078" t="s">
        <v>14</v>
      </c>
      <c r="C4078" t="s">
        <v>19734</v>
      </c>
      <c r="D4078" t="s">
        <v>7571</v>
      </c>
      <c r="E4078" t="s">
        <v>19735</v>
      </c>
      <c r="F4078" t="s">
        <v>3631</v>
      </c>
      <c r="G4078" t="s">
        <v>19702</v>
      </c>
      <c r="H4078" s="28">
        <v>2014</v>
      </c>
      <c r="I4078" t="s">
        <v>77</v>
      </c>
      <c r="J4078" t="s">
        <v>440</v>
      </c>
      <c r="K4078" t="s">
        <v>575</v>
      </c>
      <c r="L4078" t="s">
        <v>19736</v>
      </c>
      <c r="M4078" t="str">
        <f>IFERROR(LEFT(Table3[[#This Row],[listed_in]], FIND(",", Table3[[#This Row],[listed_in]]) - 1), Table3[[#This Row],[listed_in]])</f>
        <v>Dramas</v>
      </c>
      <c r="N4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078">
        <f>YEAR(Table3[[#This Row],[date_added]])</f>
        <v>2019</v>
      </c>
      <c r="P4078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8" s="28">
        <f>IFERROR(VALUE(LEFT(Table3[[#This Row],[duration]], FIND(" ",Table3[[#This Row],[duration]])-1)), "")</f>
        <v>113</v>
      </c>
      <c r="R4078">
        <f t="shared" si="63"/>
        <v>113</v>
      </c>
    </row>
    <row r="4079" spans="1:18" ht="238" x14ac:dyDescent="0.15">
      <c r="A4079" t="s">
        <v>19737</v>
      </c>
      <c r="B4079" t="s">
        <v>14</v>
      </c>
      <c r="C4079" t="s">
        <v>19738</v>
      </c>
      <c r="D4079" t="s">
        <v>9046</v>
      </c>
      <c r="E4079" t="s">
        <v>19739</v>
      </c>
      <c r="F4079" t="s">
        <v>3631</v>
      </c>
      <c r="G4079" t="s">
        <v>19702</v>
      </c>
      <c r="H4079" s="28">
        <v>2015</v>
      </c>
      <c r="I4079" t="s">
        <v>29</v>
      </c>
      <c r="J4079" t="s">
        <v>737</v>
      </c>
      <c r="K4079" t="s">
        <v>1214</v>
      </c>
      <c r="L4079" t="s">
        <v>19740</v>
      </c>
      <c r="M4079" t="str">
        <f>IFERROR(LEFT(Table3[[#This Row],[listed_in]], FIND(",", Table3[[#This Row],[listed_in]]) - 1), Table3[[#This Row],[listed_in]])</f>
        <v>Dramas</v>
      </c>
      <c r="N4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079">
        <f>YEAR(Table3[[#This Row],[date_added]])</f>
        <v>2019</v>
      </c>
      <c r="P407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79" s="28">
        <f>IFERROR(VALUE(LEFT(Table3[[#This Row],[duration]], FIND(" ",Table3[[#This Row],[duration]])-1)), "")</f>
        <v>118</v>
      </c>
      <c r="R4079">
        <f t="shared" si="63"/>
        <v>118</v>
      </c>
    </row>
    <row r="4080" spans="1:18" ht="182" x14ac:dyDescent="0.15">
      <c r="A4080" t="s">
        <v>19741</v>
      </c>
      <c r="B4080" t="s">
        <v>14</v>
      </c>
      <c r="C4080" t="s">
        <v>19742</v>
      </c>
      <c r="D4080" t="s">
        <v>19471</v>
      </c>
      <c r="E4080" t="s">
        <v>19743</v>
      </c>
      <c r="F4080" t="s">
        <v>3631</v>
      </c>
      <c r="G4080" t="s">
        <v>19702</v>
      </c>
      <c r="H4080" s="28">
        <v>2012</v>
      </c>
      <c r="I4080" t="s">
        <v>29</v>
      </c>
      <c r="J4080" t="s">
        <v>2121</v>
      </c>
      <c r="K4080" t="s">
        <v>575</v>
      </c>
      <c r="L4080" t="s">
        <v>19744</v>
      </c>
      <c r="M4080" t="str">
        <f>IFERROR(LEFT(Table3[[#This Row],[listed_in]], FIND(",", Table3[[#This Row],[listed_in]]) - 1), Table3[[#This Row],[listed_in]])</f>
        <v>Dramas</v>
      </c>
      <c r="N4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080">
        <f>YEAR(Table3[[#This Row],[date_added]])</f>
        <v>2019</v>
      </c>
      <c r="P408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080" s="28">
        <f>IFERROR(VALUE(LEFT(Table3[[#This Row],[duration]], FIND(" ",Table3[[#This Row],[duration]])-1)), "")</f>
        <v>132</v>
      </c>
      <c r="R4080">
        <f t="shared" si="63"/>
        <v>132</v>
      </c>
    </row>
    <row r="4081" spans="1:18" ht="168" x14ac:dyDescent="0.15">
      <c r="A4081" t="s">
        <v>19745</v>
      </c>
      <c r="B4081" t="s">
        <v>24</v>
      </c>
      <c r="C4081" t="s">
        <v>19746</v>
      </c>
      <c r="E4081" t="s">
        <v>19747</v>
      </c>
      <c r="F4081" t="s">
        <v>17</v>
      </c>
      <c r="G4081" t="s">
        <v>19702</v>
      </c>
      <c r="H4081" s="28">
        <v>2018</v>
      </c>
      <c r="I4081" t="s">
        <v>29</v>
      </c>
      <c r="J4081" t="s">
        <v>37</v>
      </c>
      <c r="K4081" t="s">
        <v>3489</v>
      </c>
      <c r="L4081" t="s">
        <v>19748</v>
      </c>
      <c r="M4081" t="str">
        <f>IFERROR(LEFT(Table3[[#This Row],[listed_in]], FIND(",", Table3[[#This Row],[listed_in]]) - 1), Table3[[#This Row],[listed_in]])</f>
        <v>Crime TV Shows</v>
      </c>
      <c r="N4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81">
        <f>YEAR(Table3[[#This Row],[date_added]])</f>
        <v>2019</v>
      </c>
      <c r="P40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81" s="28">
        <f>IFERROR(VALUE(LEFT(Table3[[#This Row],[duration]], FIND(" ",Table3[[#This Row],[duration]])-1)), "")</f>
        <v>1</v>
      </c>
      <c r="R4081">
        <f t="shared" si="63"/>
        <v>1</v>
      </c>
    </row>
    <row r="4082" spans="1:18" ht="196" x14ac:dyDescent="0.15">
      <c r="A4082" t="s">
        <v>19749</v>
      </c>
      <c r="B4082" t="s">
        <v>14</v>
      </c>
      <c r="C4082" t="s">
        <v>19750</v>
      </c>
      <c r="D4082" t="s">
        <v>19751</v>
      </c>
      <c r="E4082" t="s">
        <v>19752</v>
      </c>
      <c r="F4082" t="s">
        <v>17</v>
      </c>
      <c r="G4082" t="s">
        <v>19753</v>
      </c>
      <c r="H4082" s="28">
        <v>2006</v>
      </c>
      <c r="I4082" t="s">
        <v>29</v>
      </c>
      <c r="J4082" t="s">
        <v>172</v>
      </c>
      <c r="K4082" t="s">
        <v>1556</v>
      </c>
      <c r="L4082" t="s">
        <v>19754</v>
      </c>
      <c r="M4082" t="str">
        <f>IFERROR(LEFT(Table3[[#This Row],[listed_in]], FIND(",", Table3[[#This Row],[listed_in]]) - 1), Table3[[#This Row],[listed_in]])</f>
        <v>Stand-Up Comedy</v>
      </c>
      <c r="N4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4082">
        <f>YEAR(Table3[[#This Row],[date_added]])</f>
        <v>2019</v>
      </c>
      <c r="P40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82" s="28">
        <f>IFERROR(VALUE(LEFT(Table3[[#This Row],[duration]], FIND(" ",Table3[[#This Row],[duration]])-1)), "")</f>
        <v>61</v>
      </c>
      <c r="R4082">
        <f t="shared" si="63"/>
        <v>61</v>
      </c>
    </row>
    <row r="4083" spans="1:18" ht="210" x14ac:dyDescent="0.15">
      <c r="A4083" t="s">
        <v>19755</v>
      </c>
      <c r="B4083" t="s">
        <v>14</v>
      </c>
      <c r="C4083" t="s">
        <v>19756</v>
      </c>
      <c r="D4083" t="s">
        <v>19757</v>
      </c>
      <c r="E4083" t="s">
        <v>19758</v>
      </c>
      <c r="F4083" t="s">
        <v>47</v>
      </c>
      <c r="G4083" t="s">
        <v>19759</v>
      </c>
      <c r="H4083" s="28">
        <v>2018</v>
      </c>
      <c r="I4083" t="s">
        <v>111</v>
      </c>
      <c r="J4083" t="s">
        <v>617</v>
      </c>
      <c r="K4083" t="s">
        <v>70</v>
      </c>
      <c r="L4083" t="s">
        <v>19760</v>
      </c>
      <c r="M4083" t="str">
        <f>IFERROR(LEFT(Table3[[#This Row],[listed_in]], FIND(",", Table3[[#This Row],[listed_in]]) - 1), Table3[[#This Row],[listed_in]])</f>
        <v>Dramas</v>
      </c>
      <c r="N4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4083">
        <f>YEAR(Table3[[#This Row],[date_added]])</f>
        <v>2019</v>
      </c>
      <c r="P40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83" s="28">
        <f>IFERROR(VALUE(LEFT(Table3[[#This Row],[duration]], FIND(" ",Table3[[#This Row],[duration]])-1)), "")</f>
        <v>80</v>
      </c>
      <c r="R4083">
        <f t="shared" si="63"/>
        <v>80</v>
      </c>
    </row>
    <row r="4084" spans="1:18" ht="397" x14ac:dyDescent="0.15">
      <c r="A4084" t="s">
        <v>19761</v>
      </c>
      <c r="B4084" t="s">
        <v>14</v>
      </c>
      <c r="C4084" t="s">
        <v>19762</v>
      </c>
      <c r="D4084" t="s">
        <v>19763</v>
      </c>
      <c r="E4084" t="s">
        <v>19764</v>
      </c>
      <c r="F4084" t="s">
        <v>664</v>
      </c>
      <c r="G4084" t="s">
        <v>19765</v>
      </c>
      <c r="H4084" s="28">
        <v>2018</v>
      </c>
      <c r="I4084" t="s">
        <v>29</v>
      </c>
      <c r="J4084" t="s">
        <v>250</v>
      </c>
      <c r="K4084" t="s">
        <v>104</v>
      </c>
      <c r="L4084" t="s">
        <v>19766</v>
      </c>
      <c r="M4084" t="str">
        <f>IFERROR(LEFT(Table3[[#This Row],[listed_in]], FIND(",", Table3[[#This Row],[listed_in]]) - 1), Table3[[#This Row],[listed_in]])</f>
        <v>Dramas</v>
      </c>
      <c r="N4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084">
        <f>YEAR(Table3[[#This Row],[date_added]])</f>
        <v>2019</v>
      </c>
      <c r="P408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084" s="28">
        <f>IFERROR(VALUE(LEFT(Table3[[#This Row],[duration]], FIND(" ",Table3[[#This Row],[duration]])-1)), "")</f>
        <v>110</v>
      </c>
      <c r="R4084">
        <f t="shared" si="63"/>
        <v>110</v>
      </c>
    </row>
    <row r="4085" spans="1:18" ht="196" x14ac:dyDescent="0.15">
      <c r="A4085" t="s">
        <v>19767</v>
      </c>
      <c r="B4085" t="s">
        <v>14</v>
      </c>
      <c r="C4085" t="s">
        <v>19768</v>
      </c>
      <c r="D4085" t="s">
        <v>13107</v>
      </c>
      <c r="E4085" t="s">
        <v>13824</v>
      </c>
      <c r="F4085" t="s">
        <v>17</v>
      </c>
      <c r="G4085" t="s">
        <v>19769</v>
      </c>
      <c r="H4085" s="28">
        <v>2016</v>
      </c>
      <c r="I4085" t="s">
        <v>29</v>
      </c>
      <c r="J4085" t="s">
        <v>1341</v>
      </c>
      <c r="K4085" t="s">
        <v>1556</v>
      </c>
      <c r="L4085" t="s">
        <v>19770</v>
      </c>
      <c r="M4085" t="str">
        <f>IFERROR(LEFT(Table3[[#This Row],[listed_in]], FIND(",", Table3[[#This Row],[listed_in]]) - 1), Table3[[#This Row],[listed_in]])</f>
        <v>Stand-Up Comedy</v>
      </c>
      <c r="N4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4085">
        <f>YEAR(Table3[[#This Row],[date_added]])</f>
        <v>2019</v>
      </c>
      <c r="P40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85" s="28">
        <f>IFERROR(VALUE(LEFT(Table3[[#This Row],[duration]], FIND(" ",Table3[[#This Row],[duration]])-1)), "")</f>
        <v>70</v>
      </c>
      <c r="R4085">
        <f t="shared" si="63"/>
        <v>70</v>
      </c>
    </row>
    <row r="4086" spans="1:18" ht="210" x14ac:dyDescent="0.15">
      <c r="A4086" t="s">
        <v>19771</v>
      </c>
      <c r="B4086" t="s">
        <v>24</v>
      </c>
      <c r="C4086" t="s">
        <v>19772</v>
      </c>
      <c r="F4086" t="s">
        <v>17</v>
      </c>
      <c r="G4086" t="s">
        <v>19769</v>
      </c>
      <c r="H4086" s="28">
        <v>2019</v>
      </c>
      <c r="I4086" t="s">
        <v>29</v>
      </c>
      <c r="J4086" t="s">
        <v>373</v>
      </c>
      <c r="K4086" t="s">
        <v>42</v>
      </c>
      <c r="L4086" t="s">
        <v>19773</v>
      </c>
      <c r="M4086" t="str">
        <f>IFERROR(LEFT(Table3[[#This Row],[listed_in]], FIND(",", Table3[[#This Row],[listed_in]]) - 1), Table3[[#This Row],[listed_in]])</f>
        <v>Docuseries</v>
      </c>
      <c r="N4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4086">
        <f>YEAR(Table3[[#This Row],[date_added]])</f>
        <v>2019</v>
      </c>
      <c r="P40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86" s="28">
        <f>IFERROR(VALUE(LEFT(Table3[[#This Row],[duration]], FIND(" ",Table3[[#This Row],[duration]])-1)), "")</f>
        <v>6</v>
      </c>
      <c r="R4086">
        <f t="shared" si="63"/>
        <v>6</v>
      </c>
    </row>
    <row r="4087" spans="1:18" ht="210" x14ac:dyDescent="0.15">
      <c r="A4087" t="s">
        <v>19774</v>
      </c>
      <c r="B4087" t="s">
        <v>14</v>
      </c>
      <c r="C4087" t="s">
        <v>19775</v>
      </c>
      <c r="D4087" t="s">
        <v>19776</v>
      </c>
      <c r="E4087" t="s">
        <v>19777</v>
      </c>
      <c r="F4087" t="s">
        <v>47</v>
      </c>
      <c r="G4087" t="s">
        <v>19769</v>
      </c>
      <c r="H4087" s="28">
        <v>2019</v>
      </c>
      <c r="I4087" t="s">
        <v>29</v>
      </c>
      <c r="J4087" t="s">
        <v>629</v>
      </c>
      <c r="K4087" t="s">
        <v>104</v>
      </c>
      <c r="L4087" t="s">
        <v>19778</v>
      </c>
      <c r="M4087" t="str">
        <f>IFERROR(LEFT(Table3[[#This Row],[listed_in]], FIND(",", Table3[[#This Row],[listed_in]]) - 1), Table3[[#This Row],[listed_in]])</f>
        <v>Dramas</v>
      </c>
      <c r="N4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087">
        <f>YEAR(Table3[[#This Row],[date_added]])</f>
        <v>2019</v>
      </c>
      <c r="P40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87" s="28">
        <f>IFERROR(VALUE(LEFT(Table3[[#This Row],[duration]], FIND(" ",Table3[[#This Row],[duration]])-1)), "")</f>
        <v>117</v>
      </c>
      <c r="R4087">
        <f t="shared" si="63"/>
        <v>117</v>
      </c>
    </row>
    <row r="4088" spans="1:18" ht="168" x14ac:dyDescent="0.15">
      <c r="A4088" t="s">
        <v>19779</v>
      </c>
      <c r="B4088" t="s">
        <v>14</v>
      </c>
      <c r="C4088" t="s">
        <v>19780</v>
      </c>
      <c r="D4088" t="s">
        <v>19781</v>
      </c>
      <c r="E4088" t="s">
        <v>19782</v>
      </c>
      <c r="F4088" t="s">
        <v>17</v>
      </c>
      <c r="G4088" t="s">
        <v>19769</v>
      </c>
      <c r="H4088" s="28">
        <v>2019</v>
      </c>
      <c r="I4088" t="s">
        <v>29</v>
      </c>
      <c r="J4088" t="s">
        <v>1010</v>
      </c>
      <c r="K4088" t="s">
        <v>709</v>
      </c>
      <c r="L4088" t="s">
        <v>19783</v>
      </c>
      <c r="M4088" t="str">
        <f>IFERROR(LEFT(Table3[[#This Row],[listed_in]], FIND(",", Table3[[#This Row],[listed_in]]) - 1), Table3[[#This Row],[listed_in]])</f>
        <v>Comedies</v>
      </c>
      <c r="N4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088">
        <f>YEAR(Table3[[#This Row],[date_added]])</f>
        <v>2019</v>
      </c>
      <c r="P40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88" s="28">
        <f>IFERROR(VALUE(LEFT(Table3[[#This Row],[duration]], FIND(" ",Table3[[#This Row],[duration]])-1)), "")</f>
        <v>89</v>
      </c>
      <c r="R4088">
        <f t="shared" si="63"/>
        <v>89</v>
      </c>
    </row>
    <row r="4089" spans="1:18" ht="280" x14ac:dyDescent="0.15">
      <c r="A4089" t="s">
        <v>19784</v>
      </c>
      <c r="B4089" t="s">
        <v>14</v>
      </c>
      <c r="C4089" t="s">
        <v>19785</v>
      </c>
      <c r="D4089" t="s">
        <v>19786</v>
      </c>
      <c r="E4089" t="s">
        <v>19787</v>
      </c>
      <c r="F4089" t="s">
        <v>562</v>
      </c>
      <c r="G4089" t="s">
        <v>19769</v>
      </c>
      <c r="H4089" s="28">
        <v>2019</v>
      </c>
      <c r="I4089" t="s">
        <v>29</v>
      </c>
      <c r="J4089" t="s">
        <v>1361</v>
      </c>
      <c r="K4089" t="s">
        <v>70</v>
      </c>
      <c r="L4089" t="s">
        <v>19788</v>
      </c>
      <c r="M4089" t="str">
        <f>IFERROR(LEFT(Table3[[#This Row],[listed_in]], FIND(",", Table3[[#This Row],[listed_in]]) - 1), Table3[[#This Row],[listed_in]])</f>
        <v>Dramas</v>
      </c>
      <c r="N4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4089">
        <f>YEAR(Table3[[#This Row],[date_added]])</f>
        <v>2019</v>
      </c>
      <c r="P408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089" s="28">
        <f>IFERROR(VALUE(LEFT(Table3[[#This Row],[duration]], FIND(" ",Table3[[#This Row],[duration]])-1)), "")</f>
        <v>84</v>
      </c>
      <c r="R4089">
        <f t="shared" si="63"/>
        <v>84</v>
      </c>
    </row>
    <row r="4090" spans="1:18" ht="196" x14ac:dyDescent="0.15">
      <c r="A4090" t="s">
        <v>19789</v>
      </c>
      <c r="B4090" t="s">
        <v>14</v>
      </c>
      <c r="C4090" t="s">
        <v>19790</v>
      </c>
      <c r="D4090" t="s">
        <v>19791</v>
      </c>
      <c r="E4090" t="s">
        <v>19792</v>
      </c>
      <c r="F4090" t="s">
        <v>47</v>
      </c>
      <c r="G4090" t="s">
        <v>19769</v>
      </c>
      <c r="H4090" s="28">
        <v>2018</v>
      </c>
      <c r="I4090" t="s">
        <v>111</v>
      </c>
      <c r="J4090" t="s">
        <v>2417</v>
      </c>
      <c r="K4090" t="s">
        <v>70</v>
      </c>
      <c r="L4090" t="s">
        <v>19793</v>
      </c>
      <c r="M4090" t="str">
        <f>IFERROR(LEFT(Table3[[#This Row],[listed_in]], FIND(",", Table3[[#This Row],[listed_in]]) - 1), Table3[[#This Row],[listed_in]])</f>
        <v>Dramas</v>
      </c>
      <c r="N4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090">
        <f>YEAR(Table3[[#This Row],[date_added]])</f>
        <v>2019</v>
      </c>
      <c r="P40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90" s="28">
        <f>IFERROR(VALUE(LEFT(Table3[[#This Row],[duration]], FIND(" ",Table3[[#This Row],[duration]])-1)), "")</f>
        <v>131</v>
      </c>
      <c r="R4090">
        <f t="shared" si="63"/>
        <v>131</v>
      </c>
    </row>
    <row r="4091" spans="1:18" ht="210" x14ac:dyDescent="0.15">
      <c r="A4091" t="s">
        <v>19794</v>
      </c>
      <c r="B4091" t="s">
        <v>24</v>
      </c>
      <c r="C4091" t="s">
        <v>19795</v>
      </c>
      <c r="E4091" t="s">
        <v>19796</v>
      </c>
      <c r="F4091" t="s">
        <v>76</v>
      </c>
      <c r="G4091" t="s">
        <v>19769</v>
      </c>
      <c r="H4091" s="28">
        <v>2018</v>
      </c>
      <c r="I4091" t="s">
        <v>111</v>
      </c>
      <c r="J4091" t="s">
        <v>30</v>
      </c>
      <c r="K4091" t="s">
        <v>2018</v>
      </c>
      <c r="L4091" t="s">
        <v>19797</v>
      </c>
      <c r="M4091" t="str">
        <f>IFERROR(LEFT(Table3[[#This Row],[listed_in]], FIND(",", Table3[[#This Row],[listed_in]]) - 1), Table3[[#This Row],[listed_in]])</f>
        <v>British TV Shows</v>
      </c>
      <c r="N4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91">
        <f>YEAR(Table3[[#This Row],[date_added]])</f>
        <v>2019</v>
      </c>
      <c r="P40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91" s="28">
        <f>IFERROR(VALUE(LEFT(Table3[[#This Row],[duration]], FIND(" ",Table3[[#This Row],[duration]])-1)), "")</f>
        <v>2</v>
      </c>
      <c r="R4091">
        <f t="shared" si="63"/>
        <v>2</v>
      </c>
    </row>
    <row r="4092" spans="1:18" ht="319" x14ac:dyDescent="0.15">
      <c r="A4092" t="s">
        <v>19798</v>
      </c>
      <c r="B4092" t="s">
        <v>24</v>
      </c>
      <c r="C4092" t="s">
        <v>19799</v>
      </c>
      <c r="E4092" t="s">
        <v>19800</v>
      </c>
      <c r="F4092" t="s">
        <v>1686</v>
      </c>
      <c r="G4092" t="s">
        <v>19769</v>
      </c>
      <c r="H4092" s="28">
        <v>2018</v>
      </c>
      <c r="I4092" t="s">
        <v>111</v>
      </c>
      <c r="J4092" t="s">
        <v>30</v>
      </c>
      <c r="K4092" t="s">
        <v>244</v>
      </c>
      <c r="L4092" t="s">
        <v>19801</v>
      </c>
      <c r="M4092" t="str">
        <f>IFERROR(LEFT(Table3[[#This Row],[listed_in]], FIND(",", Table3[[#This Row],[listed_in]]) - 1), Table3[[#This Row],[listed_in]])</f>
        <v>Kids' TV</v>
      </c>
      <c r="N4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92">
        <f>YEAR(Table3[[#This Row],[date_added]])</f>
        <v>2019</v>
      </c>
      <c r="P409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092" s="28">
        <f>IFERROR(VALUE(LEFT(Table3[[#This Row],[duration]], FIND(" ",Table3[[#This Row],[duration]])-1)), "")</f>
        <v>2</v>
      </c>
      <c r="R4092">
        <f t="shared" si="63"/>
        <v>2</v>
      </c>
    </row>
    <row r="4093" spans="1:18" ht="196" x14ac:dyDescent="0.15">
      <c r="A4093" t="s">
        <v>19802</v>
      </c>
      <c r="B4093" t="s">
        <v>14</v>
      </c>
      <c r="C4093" t="s">
        <v>19803</v>
      </c>
      <c r="D4093" t="s">
        <v>19804</v>
      </c>
      <c r="E4093" t="s">
        <v>19805</v>
      </c>
      <c r="F4093" t="s">
        <v>634</v>
      </c>
      <c r="G4093" t="s">
        <v>19806</v>
      </c>
      <c r="H4093" s="28">
        <v>2018</v>
      </c>
      <c r="I4093" t="s">
        <v>29</v>
      </c>
      <c r="J4093" t="s">
        <v>1640</v>
      </c>
      <c r="K4093" t="s">
        <v>251</v>
      </c>
      <c r="L4093" t="s">
        <v>19807</v>
      </c>
      <c r="M4093" t="str">
        <f>IFERROR(LEFT(Table3[[#This Row],[listed_in]], FIND(",", Table3[[#This Row],[listed_in]]) - 1), Table3[[#This Row],[listed_in]])</f>
        <v>Dramas</v>
      </c>
      <c r="N4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4093">
        <f>YEAR(Table3[[#This Row],[date_added]])</f>
        <v>2019</v>
      </c>
      <c r="P409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093" s="28">
        <f>IFERROR(VALUE(LEFT(Table3[[#This Row],[duration]], FIND(" ",Table3[[#This Row],[duration]])-1)), "")</f>
        <v>139</v>
      </c>
      <c r="R4093">
        <f t="shared" si="63"/>
        <v>139</v>
      </c>
    </row>
    <row r="4094" spans="1:18" ht="168" x14ac:dyDescent="0.15">
      <c r="A4094" t="s">
        <v>19808</v>
      </c>
      <c r="B4094" t="s">
        <v>14</v>
      </c>
      <c r="C4094" t="s">
        <v>19809</v>
      </c>
      <c r="D4094" t="s">
        <v>19810</v>
      </c>
      <c r="E4094" t="s">
        <v>19811</v>
      </c>
      <c r="F4094" t="s">
        <v>17</v>
      </c>
      <c r="G4094" t="s">
        <v>19812</v>
      </c>
      <c r="H4094" s="28">
        <v>2001</v>
      </c>
      <c r="I4094" t="s">
        <v>111</v>
      </c>
      <c r="J4094" t="s">
        <v>6348</v>
      </c>
      <c r="K4094" t="s">
        <v>1556</v>
      </c>
      <c r="L4094" t="s">
        <v>19813</v>
      </c>
      <c r="M4094" t="str">
        <f>IFERROR(LEFT(Table3[[#This Row],[listed_in]], FIND(",", Table3[[#This Row],[listed_in]]) - 1), Table3[[#This Row],[listed_in]])</f>
        <v>Stand-Up Comedy</v>
      </c>
      <c r="N4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4094">
        <f>YEAR(Table3[[#This Row],[date_added]])</f>
        <v>2019</v>
      </c>
      <c r="P40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94" s="28">
        <f>IFERROR(VALUE(LEFT(Table3[[#This Row],[duration]], FIND(" ",Table3[[#This Row],[duration]])-1)), "")</f>
        <v>42</v>
      </c>
      <c r="R4094">
        <f t="shared" si="63"/>
        <v>42</v>
      </c>
    </row>
    <row r="4095" spans="1:18" ht="210" x14ac:dyDescent="0.15">
      <c r="A4095" t="s">
        <v>19814</v>
      </c>
      <c r="B4095" t="s">
        <v>14</v>
      </c>
      <c r="C4095" t="s">
        <v>19815</v>
      </c>
      <c r="D4095" t="s">
        <v>19816</v>
      </c>
      <c r="E4095" t="s">
        <v>19817</v>
      </c>
      <c r="F4095" t="s">
        <v>938</v>
      </c>
      <c r="G4095" t="s">
        <v>19812</v>
      </c>
      <c r="H4095" s="28">
        <v>2017</v>
      </c>
      <c r="I4095" t="s">
        <v>29</v>
      </c>
      <c r="J4095" t="s">
        <v>5477</v>
      </c>
      <c r="K4095" t="s">
        <v>1028</v>
      </c>
      <c r="L4095" t="s">
        <v>19818</v>
      </c>
      <c r="M4095" t="str">
        <f>IFERROR(LEFT(Table3[[#This Row],[listed_in]], FIND(",", Table3[[#This Row],[listed_in]]) - 1), Table3[[#This Row],[listed_in]])</f>
        <v>Documentaries</v>
      </c>
      <c r="N4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4095">
        <f>YEAR(Table3[[#This Row],[date_added]])</f>
        <v>2019</v>
      </c>
      <c r="P409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095" s="28">
        <f>IFERROR(VALUE(LEFT(Table3[[#This Row],[duration]], FIND(" ",Table3[[#This Row],[duration]])-1)), "")</f>
        <v>79</v>
      </c>
      <c r="R4095">
        <f t="shared" si="63"/>
        <v>79</v>
      </c>
    </row>
    <row r="4096" spans="1:18" ht="224" x14ac:dyDescent="0.15">
      <c r="A4096" t="s">
        <v>19819</v>
      </c>
      <c r="B4096" t="s">
        <v>14</v>
      </c>
      <c r="C4096" t="s">
        <v>19820</v>
      </c>
      <c r="D4096" t="s">
        <v>19821</v>
      </c>
      <c r="E4096" t="s">
        <v>19822</v>
      </c>
      <c r="F4096" t="s">
        <v>47</v>
      </c>
      <c r="G4096" t="s">
        <v>19823</v>
      </c>
      <c r="H4096" s="28">
        <v>2018</v>
      </c>
      <c r="I4096" t="s">
        <v>77</v>
      </c>
      <c r="J4096" t="s">
        <v>272</v>
      </c>
      <c r="K4096" t="s">
        <v>70</v>
      </c>
      <c r="L4096" t="s">
        <v>19824</v>
      </c>
      <c r="M4096" t="str">
        <f>IFERROR(LEFT(Table3[[#This Row],[listed_in]], FIND(",", Table3[[#This Row],[listed_in]]) - 1), Table3[[#This Row],[listed_in]])</f>
        <v>Dramas</v>
      </c>
      <c r="N4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096">
        <f>YEAR(Table3[[#This Row],[date_added]])</f>
        <v>2019</v>
      </c>
      <c r="P40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96" s="28">
        <f>IFERROR(VALUE(LEFT(Table3[[#This Row],[duration]], FIND(" ",Table3[[#This Row],[duration]])-1)), "")</f>
        <v>96</v>
      </c>
      <c r="R4096">
        <f t="shared" si="63"/>
        <v>96</v>
      </c>
    </row>
    <row r="4097" spans="1:18" ht="252" x14ac:dyDescent="0.15">
      <c r="A4097" t="s">
        <v>19825</v>
      </c>
      <c r="B4097" t="s">
        <v>14</v>
      </c>
      <c r="C4097" t="s">
        <v>19826</v>
      </c>
      <c r="D4097" t="s">
        <v>19827</v>
      </c>
      <c r="E4097" t="s">
        <v>19828</v>
      </c>
      <c r="F4097" t="s">
        <v>19829</v>
      </c>
      <c r="G4097" t="s">
        <v>19830</v>
      </c>
      <c r="H4097" s="28">
        <v>2015</v>
      </c>
      <c r="I4097" t="s">
        <v>320</v>
      </c>
      <c r="J4097" t="s">
        <v>708</v>
      </c>
      <c r="K4097" t="s">
        <v>258</v>
      </c>
      <c r="L4097" t="s">
        <v>19831</v>
      </c>
      <c r="M4097" t="str">
        <f>IFERROR(LEFT(Table3[[#This Row],[listed_in]], FIND(",", Table3[[#This Row],[listed_in]]) - 1), Table3[[#This Row],[listed_in]])</f>
        <v>Action &amp; Adventure</v>
      </c>
      <c r="N4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097">
        <f>YEAR(Table3[[#This Row],[date_added]])</f>
        <v>2019</v>
      </c>
      <c r="P40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97" s="28">
        <f>IFERROR(VALUE(LEFT(Table3[[#This Row],[duration]], FIND(" ",Table3[[#This Row],[duration]])-1)), "")</f>
        <v>114</v>
      </c>
      <c r="R4097">
        <f t="shared" si="63"/>
        <v>114</v>
      </c>
    </row>
    <row r="4098" spans="1:18" ht="196" x14ac:dyDescent="0.15">
      <c r="A4098" t="s">
        <v>19832</v>
      </c>
      <c r="B4098" t="s">
        <v>14</v>
      </c>
      <c r="C4098" t="s">
        <v>19833</v>
      </c>
      <c r="D4098" t="s">
        <v>19834</v>
      </c>
      <c r="F4098" t="s">
        <v>17</v>
      </c>
      <c r="G4098" t="s">
        <v>19830</v>
      </c>
      <c r="H4098" s="28">
        <v>2018</v>
      </c>
      <c r="I4098" t="s">
        <v>29</v>
      </c>
      <c r="J4098" t="s">
        <v>353</v>
      </c>
      <c r="K4098" t="s">
        <v>21</v>
      </c>
      <c r="L4098" t="s">
        <v>19835</v>
      </c>
      <c r="M4098" t="str">
        <f>IFERROR(LEFT(Table3[[#This Row],[listed_in]], FIND(",", Table3[[#This Row],[listed_in]]) - 1), Table3[[#This Row],[listed_in]])</f>
        <v>Documentaries</v>
      </c>
      <c r="N4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098">
        <f>YEAR(Table3[[#This Row],[date_added]])</f>
        <v>2019</v>
      </c>
      <c r="P40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98" s="28">
        <f>IFERROR(VALUE(LEFT(Table3[[#This Row],[duration]], FIND(" ",Table3[[#This Row],[duration]])-1)), "")</f>
        <v>99</v>
      </c>
      <c r="R4098">
        <f t="shared" ref="R4098:R4161" si="64">IFERROR(VALUE(Q4098), "")</f>
        <v>99</v>
      </c>
    </row>
    <row r="4099" spans="1:18" ht="196" x14ac:dyDescent="0.15">
      <c r="A4099" t="s">
        <v>19836</v>
      </c>
      <c r="B4099" t="s">
        <v>14</v>
      </c>
      <c r="C4099" t="s">
        <v>19837</v>
      </c>
      <c r="D4099" t="s">
        <v>19838</v>
      </c>
      <c r="E4099" t="s">
        <v>19839</v>
      </c>
      <c r="F4099" t="s">
        <v>47</v>
      </c>
      <c r="G4099" t="s">
        <v>19840</v>
      </c>
      <c r="H4099" s="28">
        <v>2018</v>
      </c>
      <c r="I4099" t="s">
        <v>29</v>
      </c>
      <c r="J4099" t="s">
        <v>222</v>
      </c>
      <c r="K4099" t="s">
        <v>4878</v>
      </c>
      <c r="L4099" t="s">
        <v>19841</v>
      </c>
      <c r="M4099" t="str">
        <f>IFERROR(LEFT(Table3[[#This Row],[listed_in]], FIND(",", Table3[[#This Row],[listed_in]]) - 1), Table3[[#This Row],[listed_in]])</f>
        <v>Dramas</v>
      </c>
      <c r="N4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099">
        <f>YEAR(Table3[[#This Row],[date_added]])</f>
        <v>2019</v>
      </c>
      <c r="P40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099" s="28">
        <f>IFERROR(VALUE(LEFT(Table3[[#This Row],[duration]], FIND(" ",Table3[[#This Row],[duration]])-1)), "")</f>
        <v>111</v>
      </c>
      <c r="R4099">
        <f t="shared" si="64"/>
        <v>111</v>
      </c>
    </row>
    <row r="4100" spans="1:18" ht="224" x14ac:dyDescent="0.15">
      <c r="A4100" t="s">
        <v>19842</v>
      </c>
      <c r="B4100" t="s">
        <v>14</v>
      </c>
      <c r="C4100" t="s">
        <v>19843</v>
      </c>
      <c r="D4100" t="s">
        <v>19844</v>
      </c>
      <c r="E4100" t="s">
        <v>19845</v>
      </c>
      <c r="F4100" t="s">
        <v>47</v>
      </c>
      <c r="G4100" t="s">
        <v>19840</v>
      </c>
      <c r="H4100" s="28">
        <v>2017</v>
      </c>
      <c r="I4100" t="s">
        <v>29</v>
      </c>
      <c r="J4100" t="s">
        <v>1055</v>
      </c>
      <c r="K4100" t="s">
        <v>70</v>
      </c>
      <c r="L4100" t="s">
        <v>19846</v>
      </c>
      <c r="M4100" t="str">
        <f>IFERROR(LEFT(Table3[[#This Row],[listed_in]], FIND(",", Table3[[#This Row],[listed_in]]) - 1), Table3[[#This Row],[listed_in]])</f>
        <v>Dramas</v>
      </c>
      <c r="N4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4100">
        <f>YEAR(Table3[[#This Row],[date_added]])</f>
        <v>2019</v>
      </c>
      <c r="P41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0" s="28">
        <f>IFERROR(VALUE(LEFT(Table3[[#This Row],[duration]], FIND(" ",Table3[[#This Row],[duration]])-1)), "")</f>
        <v>112</v>
      </c>
      <c r="R4100">
        <f t="shared" si="64"/>
        <v>112</v>
      </c>
    </row>
    <row r="4101" spans="1:18" ht="182" x14ac:dyDescent="0.15">
      <c r="A4101" t="s">
        <v>19847</v>
      </c>
      <c r="B4101" t="s">
        <v>14</v>
      </c>
      <c r="C4101" t="s">
        <v>19848</v>
      </c>
      <c r="D4101" t="s">
        <v>19849</v>
      </c>
      <c r="F4101" t="s">
        <v>17</v>
      </c>
      <c r="G4101" t="s">
        <v>19840</v>
      </c>
      <c r="H4101" s="28">
        <v>2018</v>
      </c>
      <c r="I4101" t="s">
        <v>77</v>
      </c>
      <c r="J4101" t="s">
        <v>272</v>
      </c>
      <c r="K4101" t="s">
        <v>21</v>
      </c>
      <c r="L4101" t="s">
        <v>19850</v>
      </c>
      <c r="M4101" t="str">
        <f>IFERROR(LEFT(Table3[[#This Row],[listed_in]], FIND(",", Table3[[#This Row],[listed_in]]) - 1), Table3[[#This Row],[listed_in]])</f>
        <v>Documentaries</v>
      </c>
      <c r="N4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101">
        <f>YEAR(Table3[[#This Row],[date_added]])</f>
        <v>2019</v>
      </c>
      <c r="P41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01" s="28">
        <f>IFERROR(VALUE(LEFT(Table3[[#This Row],[duration]], FIND(" ",Table3[[#This Row],[duration]])-1)), "")</f>
        <v>96</v>
      </c>
      <c r="R4101">
        <f t="shared" si="64"/>
        <v>96</v>
      </c>
    </row>
    <row r="4102" spans="1:18" ht="280" x14ac:dyDescent="0.15">
      <c r="A4102" t="s">
        <v>19851</v>
      </c>
      <c r="B4102" t="s">
        <v>14</v>
      </c>
      <c r="C4102" t="s">
        <v>19852</v>
      </c>
      <c r="D4102" t="s">
        <v>19853</v>
      </c>
      <c r="E4102" t="s">
        <v>19854</v>
      </c>
      <c r="F4102" t="s">
        <v>1686</v>
      </c>
      <c r="G4102" t="s">
        <v>19840</v>
      </c>
      <c r="H4102" s="28">
        <v>2012</v>
      </c>
      <c r="I4102" t="s">
        <v>29</v>
      </c>
      <c r="J4102" t="s">
        <v>199</v>
      </c>
      <c r="K4102" t="s">
        <v>709</v>
      </c>
      <c r="L4102" t="s">
        <v>19855</v>
      </c>
      <c r="M4102" t="str">
        <f>IFERROR(LEFT(Table3[[#This Row],[listed_in]], FIND(",", Table3[[#This Row],[listed_in]]) - 1), Table3[[#This Row],[listed_in]])</f>
        <v>Comedies</v>
      </c>
      <c r="N4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102">
        <f>YEAR(Table3[[#This Row],[date_added]])</f>
        <v>2019</v>
      </c>
      <c r="P410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102" s="28">
        <f>IFERROR(VALUE(LEFT(Table3[[#This Row],[duration]], FIND(" ",Table3[[#This Row],[duration]])-1)), "")</f>
        <v>103</v>
      </c>
      <c r="R4102">
        <f t="shared" si="64"/>
        <v>103</v>
      </c>
    </row>
    <row r="4103" spans="1:18" ht="210" x14ac:dyDescent="0.15">
      <c r="A4103" t="s">
        <v>19856</v>
      </c>
      <c r="B4103" t="s">
        <v>14</v>
      </c>
      <c r="C4103" t="s">
        <v>19857</v>
      </c>
      <c r="D4103" t="s">
        <v>19858</v>
      </c>
      <c r="E4103" t="s">
        <v>19859</v>
      </c>
      <c r="F4103" t="s">
        <v>47</v>
      </c>
      <c r="G4103" t="s">
        <v>19840</v>
      </c>
      <c r="H4103" s="28">
        <v>2017</v>
      </c>
      <c r="I4103" t="s">
        <v>29</v>
      </c>
      <c r="J4103" t="s">
        <v>85</v>
      </c>
      <c r="K4103" t="s">
        <v>70</v>
      </c>
      <c r="L4103" t="s">
        <v>19860</v>
      </c>
      <c r="M4103" t="str">
        <f>IFERROR(LEFT(Table3[[#This Row],[listed_in]], FIND(",", Table3[[#This Row],[listed_in]]) - 1), Table3[[#This Row],[listed_in]])</f>
        <v>Dramas</v>
      </c>
      <c r="N4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103">
        <f>YEAR(Table3[[#This Row],[date_added]])</f>
        <v>2019</v>
      </c>
      <c r="P41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3" s="28">
        <f>IFERROR(VALUE(LEFT(Table3[[#This Row],[duration]], FIND(" ",Table3[[#This Row],[duration]])-1)), "")</f>
        <v>104</v>
      </c>
      <c r="R4103">
        <f t="shared" si="64"/>
        <v>104</v>
      </c>
    </row>
    <row r="4104" spans="1:18" ht="196" x14ac:dyDescent="0.15">
      <c r="A4104" t="s">
        <v>19861</v>
      </c>
      <c r="B4104" t="s">
        <v>14</v>
      </c>
      <c r="C4104" t="s">
        <v>19862</v>
      </c>
      <c r="D4104" t="s">
        <v>9479</v>
      </c>
      <c r="E4104" t="s">
        <v>19863</v>
      </c>
      <c r="F4104" t="s">
        <v>47</v>
      </c>
      <c r="G4104" t="s">
        <v>19840</v>
      </c>
      <c r="H4104" s="28">
        <v>2004</v>
      </c>
      <c r="I4104" t="s">
        <v>77</v>
      </c>
      <c r="J4104" t="s">
        <v>380</v>
      </c>
      <c r="K4104" t="s">
        <v>104</v>
      </c>
      <c r="L4104" t="s">
        <v>19864</v>
      </c>
      <c r="M4104" t="str">
        <f>IFERROR(LEFT(Table3[[#This Row],[listed_in]], FIND(",", Table3[[#This Row],[listed_in]]) - 1), Table3[[#This Row],[listed_in]])</f>
        <v>Dramas</v>
      </c>
      <c r="N4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104">
        <f>YEAR(Table3[[#This Row],[date_added]])</f>
        <v>2019</v>
      </c>
      <c r="P41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4" s="28">
        <f>IFERROR(VALUE(LEFT(Table3[[#This Row],[duration]], FIND(" ",Table3[[#This Row],[duration]])-1)), "")</f>
        <v>102</v>
      </c>
      <c r="R4104">
        <f t="shared" si="64"/>
        <v>102</v>
      </c>
    </row>
    <row r="4105" spans="1:18" ht="224" x14ac:dyDescent="0.15">
      <c r="A4105" t="s">
        <v>19865</v>
      </c>
      <c r="B4105" t="s">
        <v>14</v>
      </c>
      <c r="C4105" t="s">
        <v>19866</v>
      </c>
      <c r="D4105" t="s">
        <v>9669</v>
      </c>
      <c r="E4105" t="s">
        <v>19867</v>
      </c>
      <c r="F4105" t="s">
        <v>47</v>
      </c>
      <c r="G4105" t="s">
        <v>19840</v>
      </c>
      <c r="H4105" s="28">
        <v>2012</v>
      </c>
      <c r="I4105" t="s">
        <v>77</v>
      </c>
      <c r="J4105" t="s">
        <v>207</v>
      </c>
      <c r="K4105" t="s">
        <v>494</v>
      </c>
      <c r="L4105" t="s">
        <v>19868</v>
      </c>
      <c r="M4105" t="str">
        <f>IFERROR(LEFT(Table3[[#This Row],[listed_in]], FIND(",", Table3[[#This Row],[listed_in]]) - 1), Table3[[#This Row],[listed_in]])</f>
        <v>Comedies</v>
      </c>
      <c r="N4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105">
        <f>YEAR(Table3[[#This Row],[date_added]])</f>
        <v>2019</v>
      </c>
      <c r="P41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5" s="28">
        <f>IFERROR(VALUE(LEFT(Table3[[#This Row],[duration]], FIND(" ",Table3[[#This Row],[duration]])-1)), "")</f>
        <v>97</v>
      </c>
      <c r="R4105">
        <f t="shared" si="64"/>
        <v>97</v>
      </c>
    </row>
    <row r="4106" spans="1:18" ht="252" x14ac:dyDescent="0.15">
      <c r="A4106" t="s">
        <v>19869</v>
      </c>
      <c r="B4106" t="s">
        <v>24</v>
      </c>
      <c r="C4106" t="s">
        <v>19870</v>
      </c>
      <c r="D4106" t="s">
        <v>19871</v>
      </c>
      <c r="E4106" t="s">
        <v>19872</v>
      </c>
      <c r="F4106" t="s">
        <v>3793</v>
      </c>
      <c r="G4106" t="s">
        <v>19840</v>
      </c>
      <c r="H4106" s="28">
        <v>2015</v>
      </c>
      <c r="I4106" t="s">
        <v>29</v>
      </c>
      <c r="J4106" t="s">
        <v>37</v>
      </c>
      <c r="K4106" t="s">
        <v>1298</v>
      </c>
      <c r="L4106" t="s">
        <v>19873</v>
      </c>
      <c r="M4106" t="str">
        <f>IFERROR(LEFT(Table3[[#This Row],[listed_in]], FIND(",", Table3[[#This Row],[listed_in]]) - 1), Table3[[#This Row],[listed_in]])</f>
        <v>International TV Shows</v>
      </c>
      <c r="N4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06">
        <f>YEAR(Table3[[#This Row],[date_added]])</f>
        <v>2019</v>
      </c>
      <c r="P4106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4106" s="28">
        <f>IFERROR(VALUE(LEFT(Table3[[#This Row],[duration]], FIND(" ",Table3[[#This Row],[duration]])-1)), "")</f>
        <v>1</v>
      </c>
      <c r="R4106">
        <f t="shared" si="64"/>
        <v>1</v>
      </c>
    </row>
    <row r="4107" spans="1:18" ht="210" x14ac:dyDescent="0.15">
      <c r="A4107" t="s">
        <v>19874</v>
      </c>
      <c r="B4107" t="s">
        <v>24</v>
      </c>
      <c r="C4107" t="s">
        <v>19875</v>
      </c>
      <c r="E4107" t="s">
        <v>19876</v>
      </c>
      <c r="G4107" t="s">
        <v>19840</v>
      </c>
      <c r="H4107" s="28">
        <v>2019</v>
      </c>
      <c r="I4107" t="s">
        <v>29</v>
      </c>
      <c r="J4107" t="s">
        <v>37</v>
      </c>
      <c r="K4107" t="s">
        <v>7285</v>
      </c>
      <c r="L4107" t="s">
        <v>19877</v>
      </c>
      <c r="M4107" t="str">
        <f>IFERROR(LEFT(Table3[[#This Row],[listed_in]], FIND(",", Table3[[#This Row],[listed_in]]) - 1), Table3[[#This Row],[listed_in]])</f>
        <v>Docuseries</v>
      </c>
      <c r="N4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07">
        <f>YEAR(Table3[[#This Row],[date_added]])</f>
        <v>2019</v>
      </c>
      <c r="P41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07" s="28">
        <f>IFERROR(VALUE(LEFT(Table3[[#This Row],[duration]], FIND(" ",Table3[[#This Row],[duration]])-1)), "")</f>
        <v>1</v>
      </c>
      <c r="R4107">
        <f t="shared" si="64"/>
        <v>1</v>
      </c>
    </row>
    <row r="4108" spans="1:18" ht="210" x14ac:dyDescent="0.15">
      <c r="A4108" t="s">
        <v>19878</v>
      </c>
      <c r="B4108" t="s">
        <v>14</v>
      </c>
      <c r="C4108" t="s">
        <v>19879</v>
      </c>
      <c r="D4108" t="s">
        <v>19880</v>
      </c>
      <c r="E4108" t="s">
        <v>19881</v>
      </c>
      <c r="F4108" t="s">
        <v>47</v>
      </c>
      <c r="G4108" t="s">
        <v>19840</v>
      </c>
      <c r="H4108" s="28">
        <v>2018</v>
      </c>
      <c r="I4108" t="s">
        <v>77</v>
      </c>
      <c r="J4108" t="s">
        <v>2121</v>
      </c>
      <c r="K4108" t="s">
        <v>575</v>
      </c>
      <c r="L4108" t="s">
        <v>19882</v>
      </c>
      <c r="M4108" t="str">
        <f>IFERROR(LEFT(Table3[[#This Row],[listed_in]], FIND(",", Table3[[#This Row],[listed_in]]) - 1), Table3[[#This Row],[listed_in]])</f>
        <v>Dramas</v>
      </c>
      <c r="N4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108">
        <f>YEAR(Table3[[#This Row],[date_added]])</f>
        <v>2019</v>
      </c>
      <c r="P41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8" s="28">
        <f>IFERROR(VALUE(LEFT(Table3[[#This Row],[duration]], FIND(" ",Table3[[#This Row],[duration]])-1)), "")</f>
        <v>132</v>
      </c>
      <c r="R4108">
        <f t="shared" si="64"/>
        <v>132</v>
      </c>
    </row>
    <row r="4109" spans="1:18" ht="238" x14ac:dyDescent="0.15">
      <c r="A4109" t="s">
        <v>19883</v>
      </c>
      <c r="B4109" t="s">
        <v>14</v>
      </c>
      <c r="C4109" t="s">
        <v>19884</v>
      </c>
      <c r="D4109" t="s">
        <v>19885</v>
      </c>
      <c r="E4109" t="s">
        <v>19886</v>
      </c>
      <c r="F4109" t="s">
        <v>47</v>
      </c>
      <c r="G4109" t="s">
        <v>19840</v>
      </c>
      <c r="H4109" s="28">
        <v>2006</v>
      </c>
      <c r="I4109" t="s">
        <v>29</v>
      </c>
      <c r="J4109" t="s">
        <v>835</v>
      </c>
      <c r="K4109" t="s">
        <v>179</v>
      </c>
      <c r="L4109" t="s">
        <v>19887</v>
      </c>
      <c r="M4109" t="str">
        <f>IFERROR(LEFT(Table3[[#This Row],[listed_in]], FIND(",", Table3[[#This Row],[listed_in]]) - 1), Table3[[#This Row],[listed_in]])</f>
        <v>Comedies</v>
      </c>
      <c r="N4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109">
        <f>YEAR(Table3[[#This Row],[date_added]])</f>
        <v>2019</v>
      </c>
      <c r="P41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09" s="28">
        <f>IFERROR(VALUE(LEFT(Table3[[#This Row],[duration]], FIND(" ",Table3[[#This Row],[duration]])-1)), "")</f>
        <v>120</v>
      </c>
      <c r="R4109">
        <f t="shared" si="64"/>
        <v>120</v>
      </c>
    </row>
    <row r="4110" spans="1:18" ht="224" x14ac:dyDescent="0.15">
      <c r="A4110" t="s">
        <v>19888</v>
      </c>
      <c r="B4110" t="s">
        <v>14</v>
      </c>
      <c r="C4110" t="s">
        <v>19889</v>
      </c>
      <c r="D4110" t="s">
        <v>19890</v>
      </c>
      <c r="E4110" t="s">
        <v>19891</v>
      </c>
      <c r="F4110" t="s">
        <v>47</v>
      </c>
      <c r="G4110" t="s">
        <v>19840</v>
      </c>
      <c r="H4110" s="28">
        <v>2002</v>
      </c>
      <c r="I4110" t="s">
        <v>77</v>
      </c>
      <c r="J4110" t="s">
        <v>3591</v>
      </c>
      <c r="K4110" t="s">
        <v>104</v>
      </c>
      <c r="L4110" t="s">
        <v>19892</v>
      </c>
      <c r="M4110" t="str">
        <f>IFERROR(LEFT(Table3[[#This Row],[listed_in]], FIND(",", Table3[[#This Row],[listed_in]]) - 1), Table3[[#This Row],[listed_in]])</f>
        <v>Dramas</v>
      </c>
      <c r="N4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110">
        <f>YEAR(Table3[[#This Row],[date_added]])</f>
        <v>2019</v>
      </c>
      <c r="P41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10" s="28">
        <f>IFERROR(VALUE(LEFT(Table3[[#This Row],[duration]], FIND(" ",Table3[[#This Row],[duration]])-1)), "")</f>
        <v>137</v>
      </c>
      <c r="R4110">
        <f t="shared" si="64"/>
        <v>137</v>
      </c>
    </row>
    <row r="4111" spans="1:18" ht="238" x14ac:dyDescent="0.15">
      <c r="A4111" t="s">
        <v>19893</v>
      </c>
      <c r="B4111" t="s">
        <v>24</v>
      </c>
      <c r="C4111" t="s">
        <v>19894</v>
      </c>
      <c r="E4111" t="s">
        <v>19895</v>
      </c>
      <c r="G4111" t="s">
        <v>19840</v>
      </c>
      <c r="H4111" s="28">
        <v>2019</v>
      </c>
      <c r="I4111" t="s">
        <v>29</v>
      </c>
      <c r="J4111" t="s">
        <v>37</v>
      </c>
      <c r="K4111" t="s">
        <v>90</v>
      </c>
      <c r="L4111" t="s">
        <v>19896</v>
      </c>
      <c r="M4111" t="str">
        <f>IFERROR(LEFT(Table3[[#This Row],[listed_in]], FIND(",", Table3[[#This Row],[listed_in]]) - 1), Table3[[#This Row],[listed_in]])</f>
        <v>Crime TV Shows</v>
      </c>
      <c r="N4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11">
        <f>YEAR(Table3[[#This Row],[date_added]])</f>
        <v>2019</v>
      </c>
      <c r="P41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11" s="28">
        <f>IFERROR(VALUE(LEFT(Table3[[#This Row],[duration]], FIND(" ",Table3[[#This Row],[duration]])-1)), "")</f>
        <v>1</v>
      </c>
      <c r="R4111">
        <f t="shared" si="64"/>
        <v>1</v>
      </c>
    </row>
    <row r="4112" spans="1:18" ht="238" x14ac:dyDescent="0.15">
      <c r="A4112" t="s">
        <v>19897</v>
      </c>
      <c r="B4112" t="s">
        <v>14</v>
      </c>
      <c r="C4112" t="s">
        <v>19898</v>
      </c>
      <c r="D4112" t="s">
        <v>19899</v>
      </c>
      <c r="E4112" t="s">
        <v>19900</v>
      </c>
      <c r="F4112" t="s">
        <v>2295</v>
      </c>
      <c r="G4112" t="s">
        <v>19840</v>
      </c>
      <c r="H4112" s="28">
        <v>2018</v>
      </c>
      <c r="I4112" t="s">
        <v>29</v>
      </c>
      <c r="J4112" t="s">
        <v>849</v>
      </c>
      <c r="K4112" t="s">
        <v>4511</v>
      </c>
      <c r="L4112" t="s">
        <v>19901</v>
      </c>
      <c r="M4112" t="str">
        <f>IFERROR(LEFT(Table3[[#This Row],[listed_in]], FIND(",", Table3[[#This Row],[listed_in]]) - 1), Table3[[#This Row],[listed_in]])</f>
        <v>Comedies</v>
      </c>
      <c r="N4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4112">
        <f>YEAR(Table3[[#This Row],[date_added]])</f>
        <v>2019</v>
      </c>
      <c r="P4112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4112" s="28">
        <f>IFERROR(VALUE(LEFT(Table3[[#This Row],[duration]], FIND(" ",Table3[[#This Row],[duration]])-1)), "")</f>
        <v>82</v>
      </c>
      <c r="R4112">
        <f t="shared" si="64"/>
        <v>82</v>
      </c>
    </row>
    <row r="4113" spans="1:18" ht="224" x14ac:dyDescent="0.15">
      <c r="A4113" t="s">
        <v>19902</v>
      </c>
      <c r="B4113" t="s">
        <v>24</v>
      </c>
      <c r="C4113" t="s">
        <v>19903</v>
      </c>
      <c r="E4113" t="s">
        <v>19904</v>
      </c>
      <c r="F4113" t="s">
        <v>1535</v>
      </c>
      <c r="G4113" t="s">
        <v>19840</v>
      </c>
      <c r="H4113" s="28">
        <v>2017</v>
      </c>
      <c r="I4113" t="s">
        <v>77</v>
      </c>
      <c r="J4113" t="s">
        <v>37</v>
      </c>
      <c r="K4113" t="s">
        <v>19905</v>
      </c>
      <c r="L4113" t="s">
        <v>19906</v>
      </c>
      <c r="M4113" t="str">
        <f>IFERROR(LEFT(Table3[[#This Row],[listed_in]], FIND(",", Table3[[#This Row],[listed_in]]) - 1), Table3[[#This Row],[listed_in]])</f>
        <v>International TV Shows</v>
      </c>
      <c r="N4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13">
        <f>YEAR(Table3[[#This Row],[date_added]])</f>
        <v>2019</v>
      </c>
      <c r="P411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113" s="28">
        <f>IFERROR(VALUE(LEFT(Table3[[#This Row],[duration]], FIND(" ",Table3[[#This Row],[duration]])-1)), "")</f>
        <v>1</v>
      </c>
      <c r="R4113">
        <f t="shared" si="64"/>
        <v>1</v>
      </c>
    </row>
    <row r="4114" spans="1:18" ht="266" x14ac:dyDescent="0.15">
      <c r="A4114" t="s">
        <v>19907</v>
      </c>
      <c r="B4114" t="s">
        <v>14</v>
      </c>
      <c r="C4114" t="s">
        <v>19908</v>
      </c>
      <c r="D4114" t="s">
        <v>19909</v>
      </c>
      <c r="E4114" t="s">
        <v>19910</v>
      </c>
      <c r="F4114" t="s">
        <v>47</v>
      </c>
      <c r="G4114" t="s">
        <v>19840</v>
      </c>
      <c r="H4114" s="28">
        <v>2008</v>
      </c>
      <c r="I4114" t="s">
        <v>77</v>
      </c>
      <c r="J4114" t="s">
        <v>321</v>
      </c>
      <c r="K4114" t="s">
        <v>179</v>
      </c>
      <c r="L4114" t="s">
        <v>19911</v>
      </c>
      <c r="M4114" t="str">
        <f>IFERROR(LEFT(Table3[[#This Row],[listed_in]], FIND(",", Table3[[#This Row],[listed_in]]) - 1), Table3[[#This Row],[listed_in]])</f>
        <v>Comedies</v>
      </c>
      <c r="N4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114">
        <f>YEAR(Table3[[#This Row],[date_added]])</f>
        <v>2019</v>
      </c>
      <c r="P41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14" s="28">
        <f>IFERROR(VALUE(LEFT(Table3[[#This Row],[duration]], FIND(" ",Table3[[#This Row],[duration]])-1)), "")</f>
        <v>115</v>
      </c>
      <c r="R4114">
        <f t="shared" si="64"/>
        <v>115</v>
      </c>
    </row>
    <row r="4115" spans="1:18" ht="293" x14ac:dyDescent="0.15">
      <c r="A4115" t="s">
        <v>19912</v>
      </c>
      <c r="B4115" t="s">
        <v>14</v>
      </c>
      <c r="C4115" t="s">
        <v>19913</v>
      </c>
      <c r="D4115" t="s">
        <v>19914</v>
      </c>
      <c r="E4115" t="s">
        <v>19915</v>
      </c>
      <c r="F4115" t="s">
        <v>664</v>
      </c>
      <c r="G4115" t="s">
        <v>19840</v>
      </c>
      <c r="H4115" s="28">
        <v>2018</v>
      </c>
      <c r="I4115" t="s">
        <v>29</v>
      </c>
      <c r="J4115" t="s">
        <v>1932</v>
      </c>
      <c r="K4115" t="s">
        <v>165</v>
      </c>
      <c r="L4115" t="s">
        <v>19916</v>
      </c>
      <c r="M4115" t="str">
        <f>IFERROR(LEFT(Table3[[#This Row],[listed_in]], FIND(",", Table3[[#This Row],[listed_in]]) - 1), Table3[[#This Row],[listed_in]])</f>
        <v>Comedies</v>
      </c>
      <c r="N4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115">
        <f>YEAR(Table3[[#This Row],[date_added]])</f>
        <v>2019</v>
      </c>
      <c r="P411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15" s="28">
        <f>IFERROR(VALUE(LEFT(Table3[[#This Row],[duration]], FIND(" ",Table3[[#This Row],[duration]])-1)), "")</f>
        <v>130</v>
      </c>
      <c r="R4115">
        <f t="shared" si="64"/>
        <v>130</v>
      </c>
    </row>
    <row r="4116" spans="1:18" ht="196" x14ac:dyDescent="0.15">
      <c r="A4116" t="s">
        <v>19917</v>
      </c>
      <c r="B4116" t="s">
        <v>24</v>
      </c>
      <c r="C4116" t="s">
        <v>19918</v>
      </c>
      <c r="E4116" t="s">
        <v>19919</v>
      </c>
      <c r="F4116" t="s">
        <v>759</v>
      </c>
      <c r="G4116" t="s">
        <v>19920</v>
      </c>
      <c r="H4116" s="28">
        <v>2018</v>
      </c>
      <c r="I4116" t="s">
        <v>171</v>
      </c>
      <c r="J4116" t="s">
        <v>232</v>
      </c>
      <c r="K4116" t="s">
        <v>244</v>
      </c>
      <c r="L4116" t="s">
        <v>19921</v>
      </c>
      <c r="M4116" t="str">
        <f>IFERROR(LEFT(Table3[[#This Row],[listed_in]], FIND(",", Table3[[#This Row],[listed_in]]) - 1), Table3[[#This Row],[listed_in]])</f>
        <v>Kids' TV</v>
      </c>
      <c r="N4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116">
        <f>YEAR(Table3[[#This Row],[date_added]])</f>
        <v>2019</v>
      </c>
      <c r="P41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16" s="28">
        <f>IFERROR(VALUE(LEFT(Table3[[#This Row],[duration]], FIND(" ",Table3[[#This Row],[duration]])-1)), "")</f>
        <v>3</v>
      </c>
      <c r="R4116">
        <f t="shared" si="64"/>
        <v>3</v>
      </c>
    </row>
    <row r="4117" spans="1:18" ht="182" x14ac:dyDescent="0.15">
      <c r="A4117" t="s">
        <v>19922</v>
      </c>
      <c r="B4117" t="s">
        <v>14</v>
      </c>
      <c r="C4117" t="s">
        <v>19923</v>
      </c>
      <c r="D4117" t="s">
        <v>13199</v>
      </c>
      <c r="E4117" t="s">
        <v>19924</v>
      </c>
      <c r="F4117" t="s">
        <v>17</v>
      </c>
      <c r="G4117" t="s">
        <v>19920</v>
      </c>
      <c r="H4117" s="28">
        <v>2019</v>
      </c>
      <c r="I4117" t="s">
        <v>29</v>
      </c>
      <c r="J4117" t="s">
        <v>2257</v>
      </c>
      <c r="K4117" t="s">
        <v>1556</v>
      </c>
      <c r="L4117" t="s">
        <v>19925</v>
      </c>
      <c r="M4117" t="str">
        <f>IFERROR(LEFT(Table3[[#This Row],[listed_in]], FIND(",", Table3[[#This Row],[listed_in]]) - 1), Table3[[#This Row],[listed_in]])</f>
        <v>Stand-Up Comedy</v>
      </c>
      <c r="N4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4117">
        <f>YEAR(Table3[[#This Row],[date_added]])</f>
        <v>2019</v>
      </c>
      <c r="P41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17" s="28">
        <f>IFERROR(VALUE(LEFT(Table3[[#This Row],[duration]], FIND(" ",Table3[[#This Row],[duration]])-1)), "")</f>
        <v>62</v>
      </c>
      <c r="R4117">
        <f t="shared" si="64"/>
        <v>62</v>
      </c>
    </row>
    <row r="4118" spans="1:18" ht="319" x14ac:dyDescent="0.15">
      <c r="A4118" t="s">
        <v>19926</v>
      </c>
      <c r="B4118" t="s">
        <v>24</v>
      </c>
      <c r="C4118" t="s">
        <v>19927</v>
      </c>
      <c r="E4118" t="s">
        <v>19928</v>
      </c>
      <c r="F4118" t="s">
        <v>664</v>
      </c>
      <c r="G4118" t="s">
        <v>19920</v>
      </c>
      <c r="H4118" s="28">
        <v>2018</v>
      </c>
      <c r="I4118" t="s">
        <v>77</v>
      </c>
      <c r="J4118" t="s">
        <v>30</v>
      </c>
      <c r="K4118" t="s">
        <v>1541</v>
      </c>
      <c r="L4118" t="s">
        <v>19929</v>
      </c>
      <c r="M4118" t="str">
        <f>IFERROR(LEFT(Table3[[#This Row],[listed_in]], FIND(",", Table3[[#This Row],[listed_in]]) - 1), Table3[[#This Row],[listed_in]])</f>
        <v>International TV Shows</v>
      </c>
      <c r="N4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118">
        <f>YEAR(Table3[[#This Row],[date_added]])</f>
        <v>2019</v>
      </c>
      <c r="P411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18" s="28">
        <f>IFERROR(VALUE(LEFT(Table3[[#This Row],[duration]], FIND(" ",Table3[[#This Row],[duration]])-1)), "")</f>
        <v>2</v>
      </c>
      <c r="R4118">
        <f t="shared" si="64"/>
        <v>2</v>
      </c>
    </row>
    <row r="4119" spans="1:18" ht="210" x14ac:dyDescent="0.15">
      <c r="A4119" t="s">
        <v>19930</v>
      </c>
      <c r="B4119" t="s">
        <v>14</v>
      </c>
      <c r="C4119" t="s">
        <v>19931</v>
      </c>
      <c r="D4119" t="s">
        <v>19932</v>
      </c>
      <c r="F4119" t="s">
        <v>17</v>
      </c>
      <c r="G4119" t="s">
        <v>19933</v>
      </c>
      <c r="H4119" s="28">
        <v>2018</v>
      </c>
      <c r="I4119" t="s">
        <v>111</v>
      </c>
      <c r="J4119" t="s">
        <v>8010</v>
      </c>
      <c r="K4119" t="s">
        <v>21</v>
      </c>
      <c r="L4119" t="s">
        <v>19934</v>
      </c>
      <c r="M4119" t="str">
        <f>IFERROR(LEFT(Table3[[#This Row],[listed_in]], FIND(",", Table3[[#This Row],[listed_in]]) - 1), Table3[[#This Row],[listed_in]])</f>
        <v>Documentaries</v>
      </c>
      <c r="N4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4119">
        <f>YEAR(Table3[[#This Row],[date_added]])</f>
        <v>2019</v>
      </c>
      <c r="P41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19" s="28">
        <f>IFERROR(VALUE(LEFT(Table3[[#This Row],[duration]], FIND(" ",Table3[[#This Row],[duration]])-1)), "")</f>
        <v>26</v>
      </c>
      <c r="R4119">
        <f t="shared" si="64"/>
        <v>26</v>
      </c>
    </row>
    <row r="4120" spans="1:18" ht="196" x14ac:dyDescent="0.15">
      <c r="A4120" t="s">
        <v>19935</v>
      </c>
      <c r="B4120" t="s">
        <v>24</v>
      </c>
      <c r="C4120" t="s">
        <v>19936</v>
      </c>
      <c r="E4120" t="s">
        <v>19937</v>
      </c>
      <c r="F4120" t="s">
        <v>1744</v>
      </c>
      <c r="G4120" t="s">
        <v>19938</v>
      </c>
      <c r="H4120" s="28">
        <v>2018</v>
      </c>
      <c r="I4120" t="s">
        <v>77</v>
      </c>
      <c r="J4120" t="s">
        <v>37</v>
      </c>
      <c r="K4120" t="s">
        <v>1613</v>
      </c>
      <c r="L4120" t="s">
        <v>19939</v>
      </c>
      <c r="M4120" t="str">
        <f>IFERROR(LEFT(Table3[[#This Row],[listed_in]], FIND(",", Table3[[#This Row],[listed_in]]) - 1), Table3[[#This Row],[listed_in]])</f>
        <v>International TV Shows</v>
      </c>
      <c r="N4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20">
        <f>YEAR(Table3[[#This Row],[date_added]])</f>
        <v>2019</v>
      </c>
      <c r="P412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120" s="28">
        <f>IFERROR(VALUE(LEFT(Table3[[#This Row],[duration]], FIND(" ",Table3[[#This Row],[duration]])-1)), "")</f>
        <v>1</v>
      </c>
      <c r="R4120">
        <f t="shared" si="64"/>
        <v>1</v>
      </c>
    </row>
    <row r="4121" spans="1:18" ht="224" x14ac:dyDescent="0.15">
      <c r="A4121" t="s">
        <v>19940</v>
      </c>
      <c r="B4121" t="s">
        <v>24</v>
      </c>
      <c r="C4121" t="s">
        <v>19941</v>
      </c>
      <c r="E4121" t="s">
        <v>19942</v>
      </c>
      <c r="F4121" t="s">
        <v>568</v>
      </c>
      <c r="G4121" t="s">
        <v>19938</v>
      </c>
      <c r="H4121" s="28">
        <v>2018</v>
      </c>
      <c r="I4121" t="s">
        <v>29</v>
      </c>
      <c r="J4121" t="s">
        <v>30</v>
      </c>
      <c r="K4121" t="s">
        <v>1156</v>
      </c>
      <c r="L4121" t="s">
        <v>19943</v>
      </c>
      <c r="M4121" t="str">
        <f>IFERROR(LEFT(Table3[[#This Row],[listed_in]], FIND(",", Table3[[#This Row],[listed_in]]) - 1), Table3[[#This Row],[listed_in]])</f>
        <v>Crime TV Shows</v>
      </c>
      <c r="N4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121">
        <f>YEAR(Table3[[#This Row],[date_added]])</f>
        <v>2019</v>
      </c>
      <c r="P4121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4121" s="28">
        <f>IFERROR(VALUE(LEFT(Table3[[#This Row],[duration]], FIND(" ",Table3[[#This Row],[duration]])-1)), "")</f>
        <v>2</v>
      </c>
      <c r="R4121">
        <f t="shared" si="64"/>
        <v>2</v>
      </c>
    </row>
    <row r="4122" spans="1:18" ht="196" x14ac:dyDescent="0.15">
      <c r="A4122" t="s">
        <v>19944</v>
      </c>
      <c r="B4122" t="s">
        <v>14</v>
      </c>
      <c r="C4122" t="s">
        <v>19945</v>
      </c>
      <c r="D4122" t="s">
        <v>16666</v>
      </c>
      <c r="E4122" t="s">
        <v>19946</v>
      </c>
      <c r="F4122" t="s">
        <v>17</v>
      </c>
      <c r="G4122" t="s">
        <v>19947</v>
      </c>
      <c r="H4122" s="28">
        <v>2019</v>
      </c>
      <c r="I4122" t="s">
        <v>29</v>
      </c>
      <c r="J4122" t="s">
        <v>61</v>
      </c>
      <c r="K4122" t="s">
        <v>1926</v>
      </c>
      <c r="L4122" t="s">
        <v>19948</v>
      </c>
      <c r="M4122" t="str">
        <f>IFERROR(LEFT(Table3[[#This Row],[listed_in]], FIND(",", Table3[[#This Row],[listed_in]]) - 1), Table3[[#This Row],[listed_in]])</f>
        <v>Dramas</v>
      </c>
      <c r="N4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122">
        <f>YEAR(Table3[[#This Row],[date_added]])</f>
        <v>2019</v>
      </c>
      <c r="P41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22" s="28">
        <f>IFERROR(VALUE(LEFT(Table3[[#This Row],[duration]], FIND(" ",Table3[[#This Row],[duration]])-1)), "")</f>
        <v>91</v>
      </c>
      <c r="R4122">
        <f t="shared" si="64"/>
        <v>91</v>
      </c>
    </row>
    <row r="4123" spans="1:18" ht="319" x14ac:dyDescent="0.15">
      <c r="A4123" t="s">
        <v>19949</v>
      </c>
      <c r="B4123" t="s">
        <v>14</v>
      </c>
      <c r="C4123" t="s">
        <v>19950</v>
      </c>
      <c r="D4123" t="s">
        <v>19951</v>
      </c>
      <c r="E4123" t="s">
        <v>19952</v>
      </c>
      <c r="F4123" t="s">
        <v>17</v>
      </c>
      <c r="G4123" t="s">
        <v>19947</v>
      </c>
      <c r="H4123" s="28">
        <v>2019</v>
      </c>
      <c r="I4123" t="s">
        <v>111</v>
      </c>
      <c r="J4123" t="s">
        <v>778</v>
      </c>
      <c r="K4123" t="s">
        <v>112</v>
      </c>
      <c r="L4123" t="s">
        <v>19953</v>
      </c>
      <c r="M4123" t="str">
        <f>IFERROR(LEFT(Table3[[#This Row],[listed_in]], FIND(",", Table3[[#This Row],[listed_in]]) - 1), Table3[[#This Row],[listed_in]])</f>
        <v>Children &amp; Family Movies</v>
      </c>
      <c r="N4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123">
        <f>YEAR(Table3[[#This Row],[date_added]])</f>
        <v>2019</v>
      </c>
      <c r="P41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23" s="28">
        <f>IFERROR(VALUE(LEFT(Table3[[#This Row],[duration]], FIND(" ",Table3[[#This Row],[duration]])-1)), "")</f>
        <v>63</v>
      </c>
      <c r="R4123">
        <f t="shared" si="64"/>
        <v>63</v>
      </c>
    </row>
    <row r="4124" spans="1:18" ht="196" x14ac:dyDescent="0.15">
      <c r="A4124" t="s">
        <v>19954</v>
      </c>
      <c r="B4124" t="s">
        <v>24</v>
      </c>
      <c r="C4124" t="s">
        <v>19955</v>
      </c>
      <c r="E4124" t="s">
        <v>19956</v>
      </c>
      <c r="F4124" t="s">
        <v>17</v>
      </c>
      <c r="G4124" t="s">
        <v>19947</v>
      </c>
      <c r="H4124" s="28">
        <v>2019</v>
      </c>
      <c r="I4124" t="s">
        <v>111</v>
      </c>
      <c r="J4124" t="s">
        <v>232</v>
      </c>
      <c r="K4124" t="s">
        <v>227</v>
      </c>
      <c r="L4124" t="s">
        <v>19957</v>
      </c>
      <c r="M4124" t="str">
        <f>IFERROR(LEFT(Table3[[#This Row],[listed_in]], FIND(",", Table3[[#This Row],[listed_in]]) - 1), Table3[[#This Row],[listed_in]])</f>
        <v>TV Comedies</v>
      </c>
      <c r="N4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124">
        <f>YEAR(Table3[[#This Row],[date_added]])</f>
        <v>2019</v>
      </c>
      <c r="P41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24" s="28">
        <f>IFERROR(VALUE(LEFT(Table3[[#This Row],[duration]], FIND(" ",Table3[[#This Row],[duration]])-1)), "")</f>
        <v>3</v>
      </c>
      <c r="R4124">
        <f t="shared" si="64"/>
        <v>3</v>
      </c>
    </row>
    <row r="4125" spans="1:18" ht="182" x14ac:dyDescent="0.15">
      <c r="A4125" t="s">
        <v>19958</v>
      </c>
      <c r="B4125" t="s">
        <v>14</v>
      </c>
      <c r="C4125" t="s">
        <v>19959</v>
      </c>
      <c r="D4125" t="s">
        <v>19960</v>
      </c>
      <c r="E4125" t="s">
        <v>19961</v>
      </c>
      <c r="F4125" t="s">
        <v>17</v>
      </c>
      <c r="G4125" t="s">
        <v>19947</v>
      </c>
      <c r="H4125" s="28">
        <v>2019</v>
      </c>
      <c r="I4125" t="s">
        <v>29</v>
      </c>
      <c r="J4125" t="s">
        <v>2281</v>
      </c>
      <c r="K4125" t="s">
        <v>593</v>
      </c>
      <c r="L4125" t="s">
        <v>19962</v>
      </c>
      <c r="M4125" t="str">
        <f>IFERROR(LEFT(Table3[[#This Row],[listed_in]], FIND(",", Table3[[#This Row],[listed_in]]) - 1), Table3[[#This Row],[listed_in]])</f>
        <v>Documentaries</v>
      </c>
      <c r="N4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125">
        <f>YEAR(Table3[[#This Row],[date_added]])</f>
        <v>2019</v>
      </c>
      <c r="P4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25" s="28">
        <f>IFERROR(VALUE(LEFT(Table3[[#This Row],[duration]], FIND(" ",Table3[[#This Row],[duration]])-1)), "")</f>
        <v>74</v>
      </c>
      <c r="R4125">
        <f t="shared" si="64"/>
        <v>74</v>
      </c>
    </row>
    <row r="4126" spans="1:18" ht="293" x14ac:dyDescent="0.15">
      <c r="A4126" t="s">
        <v>19963</v>
      </c>
      <c r="B4126" t="s">
        <v>14</v>
      </c>
      <c r="C4126" t="s">
        <v>19964</v>
      </c>
      <c r="D4126" t="s">
        <v>19965</v>
      </c>
      <c r="E4126" t="s">
        <v>19966</v>
      </c>
      <c r="F4126" t="s">
        <v>664</v>
      </c>
      <c r="G4126" t="s">
        <v>19947</v>
      </c>
      <c r="H4126" s="28">
        <v>2018</v>
      </c>
      <c r="I4126" t="s">
        <v>29</v>
      </c>
      <c r="J4126" t="s">
        <v>1174</v>
      </c>
      <c r="K4126" t="s">
        <v>70</v>
      </c>
      <c r="L4126" t="s">
        <v>19967</v>
      </c>
      <c r="M4126" t="str">
        <f>IFERROR(LEFT(Table3[[#This Row],[listed_in]], FIND(",", Table3[[#This Row],[listed_in]]) - 1), Table3[[#This Row],[listed_in]])</f>
        <v>Dramas</v>
      </c>
      <c r="N4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4126">
        <f>YEAR(Table3[[#This Row],[date_added]])</f>
        <v>2019</v>
      </c>
      <c r="P412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26" s="28">
        <f>IFERROR(VALUE(LEFT(Table3[[#This Row],[duration]], FIND(" ",Table3[[#This Row],[duration]])-1)), "")</f>
        <v>136</v>
      </c>
      <c r="R4126">
        <f t="shared" si="64"/>
        <v>136</v>
      </c>
    </row>
    <row r="4127" spans="1:18" ht="182" x14ac:dyDescent="0.15">
      <c r="A4127" t="s">
        <v>19968</v>
      </c>
      <c r="B4127" t="s">
        <v>24</v>
      </c>
      <c r="C4127" t="s">
        <v>19969</v>
      </c>
      <c r="E4127" t="s">
        <v>19970</v>
      </c>
      <c r="F4127" t="s">
        <v>2797</v>
      </c>
      <c r="G4127" t="s">
        <v>19971</v>
      </c>
      <c r="H4127" s="28">
        <v>2017</v>
      </c>
      <c r="I4127" t="s">
        <v>29</v>
      </c>
      <c r="J4127" t="s">
        <v>37</v>
      </c>
      <c r="K4127" t="s">
        <v>1098</v>
      </c>
      <c r="L4127" t="s">
        <v>19972</v>
      </c>
      <c r="M4127" t="str">
        <f>IFERROR(LEFT(Table3[[#This Row],[listed_in]], FIND(",", Table3[[#This Row],[listed_in]]) - 1), Table3[[#This Row],[listed_in]])</f>
        <v>International TV Shows</v>
      </c>
      <c r="N4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27">
        <f>YEAR(Table3[[#This Row],[date_added]])</f>
        <v>2019</v>
      </c>
      <c r="P412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127" s="28">
        <f>IFERROR(VALUE(LEFT(Table3[[#This Row],[duration]], FIND(" ",Table3[[#This Row],[duration]])-1)), "")</f>
        <v>1</v>
      </c>
      <c r="R4127">
        <f t="shared" si="64"/>
        <v>1</v>
      </c>
    </row>
    <row r="4128" spans="1:18" ht="196" x14ac:dyDescent="0.15">
      <c r="A4128" t="s">
        <v>19973</v>
      </c>
      <c r="B4128" t="s">
        <v>24</v>
      </c>
      <c r="C4128" t="s">
        <v>19974</v>
      </c>
      <c r="E4128" t="s">
        <v>19975</v>
      </c>
      <c r="F4128" t="s">
        <v>2797</v>
      </c>
      <c r="G4128" t="s">
        <v>19976</v>
      </c>
      <c r="H4128" s="28">
        <v>2018</v>
      </c>
      <c r="I4128" t="s">
        <v>77</v>
      </c>
      <c r="J4128" t="s">
        <v>37</v>
      </c>
      <c r="K4128" t="s">
        <v>1156</v>
      </c>
      <c r="L4128" t="s">
        <v>19977</v>
      </c>
      <c r="M4128" t="str">
        <f>IFERROR(LEFT(Table3[[#This Row],[listed_in]], FIND(",", Table3[[#This Row],[listed_in]]) - 1), Table3[[#This Row],[listed_in]])</f>
        <v>Crime TV Shows</v>
      </c>
      <c r="N4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28">
        <f>YEAR(Table3[[#This Row],[date_added]])</f>
        <v>2019</v>
      </c>
      <c r="P412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128" s="28">
        <f>IFERROR(VALUE(LEFT(Table3[[#This Row],[duration]], FIND(" ",Table3[[#This Row],[duration]])-1)), "")</f>
        <v>1</v>
      </c>
      <c r="R4128">
        <f t="shared" si="64"/>
        <v>1</v>
      </c>
    </row>
    <row r="4129" spans="1:18" ht="196" x14ac:dyDescent="0.15">
      <c r="A4129" t="s">
        <v>19978</v>
      </c>
      <c r="B4129" t="s">
        <v>24</v>
      </c>
      <c r="C4129" t="s">
        <v>19979</v>
      </c>
      <c r="E4129" t="s">
        <v>19980</v>
      </c>
      <c r="F4129" t="s">
        <v>634</v>
      </c>
      <c r="G4129" t="s">
        <v>19976</v>
      </c>
      <c r="H4129" s="28">
        <v>2018</v>
      </c>
      <c r="I4129" t="s">
        <v>29</v>
      </c>
      <c r="J4129" t="s">
        <v>37</v>
      </c>
      <c r="K4129" t="s">
        <v>5432</v>
      </c>
      <c r="L4129" t="s">
        <v>19981</v>
      </c>
      <c r="M4129" t="str">
        <f>IFERROR(LEFT(Table3[[#This Row],[listed_in]], FIND(",", Table3[[#This Row],[listed_in]]) - 1), Table3[[#This Row],[listed_in]])</f>
        <v>Crime TV Shows</v>
      </c>
      <c r="N4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29">
        <f>YEAR(Table3[[#This Row],[date_added]])</f>
        <v>2019</v>
      </c>
      <c r="P412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129" s="28">
        <f>IFERROR(VALUE(LEFT(Table3[[#This Row],[duration]], FIND(" ",Table3[[#This Row],[duration]])-1)), "")</f>
        <v>1</v>
      </c>
      <c r="R4129">
        <f t="shared" si="64"/>
        <v>1</v>
      </c>
    </row>
    <row r="4130" spans="1:18" ht="182" x14ac:dyDescent="0.15">
      <c r="A4130" t="s">
        <v>19982</v>
      </c>
      <c r="B4130" t="s">
        <v>14</v>
      </c>
      <c r="C4130" t="s">
        <v>19983</v>
      </c>
      <c r="D4130" t="s">
        <v>12243</v>
      </c>
      <c r="E4130" t="s">
        <v>19984</v>
      </c>
      <c r="F4130" t="s">
        <v>17</v>
      </c>
      <c r="G4130" t="s">
        <v>19976</v>
      </c>
      <c r="H4130" s="28">
        <v>2019</v>
      </c>
      <c r="I4130" t="s">
        <v>29</v>
      </c>
      <c r="J4130" t="s">
        <v>1563</v>
      </c>
      <c r="K4130" t="s">
        <v>1556</v>
      </c>
      <c r="L4130" t="s">
        <v>19985</v>
      </c>
      <c r="M4130" t="str">
        <f>IFERROR(LEFT(Table3[[#This Row],[listed_in]], FIND(",", Table3[[#This Row],[listed_in]]) - 1), Table3[[#This Row],[listed_in]])</f>
        <v>Stand-Up Comedy</v>
      </c>
      <c r="N4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4130">
        <f>YEAR(Table3[[#This Row],[date_added]])</f>
        <v>2019</v>
      </c>
      <c r="P4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30" s="28">
        <f>IFERROR(VALUE(LEFT(Table3[[#This Row],[duration]], FIND(" ",Table3[[#This Row],[duration]])-1)), "")</f>
        <v>59</v>
      </c>
      <c r="R4130">
        <f t="shared" si="64"/>
        <v>59</v>
      </c>
    </row>
    <row r="4131" spans="1:18" ht="224" x14ac:dyDescent="0.15">
      <c r="A4131" t="s">
        <v>19986</v>
      </c>
      <c r="B4131" t="s">
        <v>24</v>
      </c>
      <c r="C4131" t="s">
        <v>19987</v>
      </c>
      <c r="E4131" t="s">
        <v>19988</v>
      </c>
      <c r="F4131" t="s">
        <v>76</v>
      </c>
      <c r="G4131" t="s">
        <v>19976</v>
      </c>
      <c r="H4131" s="28">
        <v>2018</v>
      </c>
      <c r="I4131" t="s">
        <v>29</v>
      </c>
      <c r="J4131" t="s">
        <v>37</v>
      </c>
      <c r="K4131" t="s">
        <v>2768</v>
      </c>
      <c r="L4131" t="s">
        <v>19989</v>
      </c>
      <c r="M4131" t="str">
        <f>IFERROR(LEFT(Table3[[#This Row],[listed_in]], FIND(",", Table3[[#This Row],[listed_in]]) - 1), Table3[[#This Row],[listed_in]])</f>
        <v>British TV Shows</v>
      </c>
      <c r="N4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31">
        <f>YEAR(Table3[[#This Row],[date_added]])</f>
        <v>2019</v>
      </c>
      <c r="P41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131" s="28">
        <f>IFERROR(VALUE(LEFT(Table3[[#This Row],[duration]], FIND(" ",Table3[[#This Row],[duration]])-1)), "")</f>
        <v>1</v>
      </c>
      <c r="R4131">
        <f t="shared" si="64"/>
        <v>1</v>
      </c>
    </row>
    <row r="4132" spans="1:18" ht="182" x14ac:dyDescent="0.15">
      <c r="A4132" t="s">
        <v>19990</v>
      </c>
      <c r="B4132" t="s">
        <v>24</v>
      </c>
      <c r="C4132" t="s">
        <v>19991</v>
      </c>
      <c r="E4132" t="s">
        <v>19992</v>
      </c>
      <c r="F4132" t="s">
        <v>2797</v>
      </c>
      <c r="G4132" t="s">
        <v>19976</v>
      </c>
      <c r="H4132" s="28">
        <v>2018</v>
      </c>
      <c r="I4132" t="s">
        <v>29</v>
      </c>
      <c r="J4132" t="s">
        <v>37</v>
      </c>
      <c r="K4132" t="s">
        <v>341</v>
      </c>
      <c r="L4132" t="s">
        <v>19993</v>
      </c>
      <c r="M4132" t="str">
        <f>IFERROR(LEFT(Table3[[#This Row],[listed_in]], FIND(",", Table3[[#This Row],[listed_in]]) - 1), Table3[[#This Row],[listed_in]])</f>
        <v>International TV Shows</v>
      </c>
      <c r="N4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32">
        <f>YEAR(Table3[[#This Row],[date_added]])</f>
        <v>2019</v>
      </c>
      <c r="P413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132" s="28">
        <f>IFERROR(VALUE(LEFT(Table3[[#This Row],[duration]], FIND(" ",Table3[[#This Row],[duration]])-1)), "")</f>
        <v>1</v>
      </c>
      <c r="R4132">
        <f t="shared" si="64"/>
        <v>1</v>
      </c>
    </row>
    <row r="4133" spans="1:18" ht="182" x14ac:dyDescent="0.15">
      <c r="A4133" t="s">
        <v>19994</v>
      </c>
      <c r="B4133" t="s">
        <v>24</v>
      </c>
      <c r="C4133" t="s">
        <v>19995</v>
      </c>
      <c r="E4133" t="s">
        <v>19996</v>
      </c>
      <c r="F4133" t="s">
        <v>352</v>
      </c>
      <c r="G4133" t="s">
        <v>19976</v>
      </c>
      <c r="H4133" s="28">
        <v>2018</v>
      </c>
      <c r="I4133" t="s">
        <v>77</v>
      </c>
      <c r="J4133" t="s">
        <v>37</v>
      </c>
      <c r="K4133" t="s">
        <v>1486</v>
      </c>
      <c r="L4133" t="s">
        <v>19997</v>
      </c>
      <c r="M4133" t="str">
        <f>IFERROR(LEFT(Table3[[#This Row],[listed_in]], FIND(",", Table3[[#This Row],[listed_in]]) - 1), Table3[[#This Row],[listed_in]])</f>
        <v>Anime Series</v>
      </c>
      <c r="N4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33">
        <f>YEAR(Table3[[#This Row],[date_added]])</f>
        <v>2019</v>
      </c>
      <c r="P41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133" s="28">
        <f>IFERROR(VALUE(LEFT(Table3[[#This Row],[duration]], FIND(" ",Table3[[#This Row],[duration]])-1)), "")</f>
        <v>1</v>
      </c>
      <c r="R4133">
        <f t="shared" si="64"/>
        <v>1</v>
      </c>
    </row>
    <row r="4134" spans="1:18" ht="210" x14ac:dyDescent="0.15">
      <c r="A4134" t="s">
        <v>19998</v>
      </c>
      <c r="B4134" t="s">
        <v>24</v>
      </c>
      <c r="C4134" t="s">
        <v>19999</v>
      </c>
      <c r="E4134" t="s">
        <v>20000</v>
      </c>
      <c r="F4134" t="s">
        <v>634</v>
      </c>
      <c r="G4134" t="s">
        <v>20001</v>
      </c>
      <c r="H4134" s="28">
        <v>2019</v>
      </c>
      <c r="I4134" t="s">
        <v>77</v>
      </c>
      <c r="J4134" t="s">
        <v>37</v>
      </c>
      <c r="K4134" t="s">
        <v>6150</v>
      </c>
      <c r="L4134" t="s">
        <v>20002</v>
      </c>
      <c r="M4134" t="str">
        <f>IFERROR(LEFT(Table3[[#This Row],[listed_in]], FIND(",", Table3[[#This Row],[listed_in]]) - 1), Table3[[#This Row],[listed_in]])</f>
        <v>International TV Shows</v>
      </c>
      <c r="N4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34">
        <f>YEAR(Table3[[#This Row],[date_added]])</f>
        <v>2019</v>
      </c>
      <c r="P413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134" s="28">
        <f>IFERROR(VALUE(LEFT(Table3[[#This Row],[duration]], FIND(" ",Table3[[#This Row],[duration]])-1)), "")</f>
        <v>1</v>
      </c>
      <c r="R4134">
        <f t="shared" si="64"/>
        <v>1</v>
      </c>
    </row>
    <row r="4135" spans="1:18" ht="210" x14ac:dyDescent="0.15">
      <c r="A4135" t="s">
        <v>20003</v>
      </c>
      <c r="B4135" t="s">
        <v>14</v>
      </c>
      <c r="C4135" t="s">
        <v>20004</v>
      </c>
      <c r="D4135" t="s">
        <v>20005</v>
      </c>
      <c r="E4135" t="s">
        <v>20006</v>
      </c>
      <c r="F4135" t="s">
        <v>76</v>
      </c>
      <c r="G4135" t="s">
        <v>20007</v>
      </c>
      <c r="H4135" s="28">
        <v>2018</v>
      </c>
      <c r="I4135" t="s">
        <v>29</v>
      </c>
      <c r="J4135" t="s">
        <v>61</v>
      </c>
      <c r="K4135" t="s">
        <v>208</v>
      </c>
      <c r="L4135" t="s">
        <v>20008</v>
      </c>
      <c r="M4135" t="str">
        <f>IFERROR(LEFT(Table3[[#This Row],[listed_in]], FIND(",", Table3[[#This Row],[listed_in]]) - 1), Table3[[#This Row],[listed_in]])</f>
        <v>Horror Movies</v>
      </c>
      <c r="N4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135">
        <f>YEAR(Table3[[#This Row],[date_added]])</f>
        <v>2019</v>
      </c>
      <c r="P41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135" s="28">
        <f>IFERROR(VALUE(LEFT(Table3[[#This Row],[duration]], FIND(" ",Table3[[#This Row],[duration]])-1)), "")</f>
        <v>91</v>
      </c>
      <c r="R4135">
        <f t="shared" si="64"/>
        <v>91</v>
      </c>
    </row>
    <row r="4136" spans="1:18" ht="210" x14ac:dyDescent="0.15">
      <c r="A4136" t="s">
        <v>20009</v>
      </c>
      <c r="B4136" t="s">
        <v>14</v>
      </c>
      <c r="C4136" t="s">
        <v>20010</v>
      </c>
      <c r="D4136" t="s">
        <v>20011</v>
      </c>
      <c r="E4136" t="s">
        <v>20012</v>
      </c>
      <c r="F4136" t="s">
        <v>47</v>
      </c>
      <c r="G4136" t="s">
        <v>20007</v>
      </c>
      <c r="H4136" s="28">
        <v>2017</v>
      </c>
      <c r="I4136" t="s">
        <v>77</v>
      </c>
      <c r="J4136" t="s">
        <v>386</v>
      </c>
      <c r="K4136" t="s">
        <v>70</v>
      </c>
      <c r="L4136" t="s">
        <v>20013</v>
      </c>
      <c r="M4136" t="str">
        <f>IFERROR(LEFT(Table3[[#This Row],[listed_in]], FIND(",", Table3[[#This Row],[listed_in]]) - 1), Table3[[#This Row],[listed_in]])</f>
        <v>Dramas</v>
      </c>
      <c r="N4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136">
        <f>YEAR(Table3[[#This Row],[date_added]])</f>
        <v>2019</v>
      </c>
      <c r="P41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36" s="28">
        <f>IFERROR(VALUE(LEFT(Table3[[#This Row],[duration]], FIND(" ",Table3[[#This Row],[duration]])-1)), "")</f>
        <v>93</v>
      </c>
      <c r="R4136">
        <f t="shared" si="64"/>
        <v>93</v>
      </c>
    </row>
    <row r="4137" spans="1:18" ht="182" x14ac:dyDescent="0.15">
      <c r="A4137" t="s">
        <v>20014</v>
      </c>
      <c r="B4137" t="s">
        <v>14</v>
      </c>
      <c r="C4137" t="s">
        <v>20015</v>
      </c>
      <c r="D4137" t="s">
        <v>20016</v>
      </c>
      <c r="F4137" t="s">
        <v>17</v>
      </c>
      <c r="G4137" t="s">
        <v>20017</v>
      </c>
      <c r="H4137" s="28">
        <v>2016</v>
      </c>
      <c r="I4137" t="s">
        <v>29</v>
      </c>
      <c r="J4137" t="s">
        <v>1361</v>
      </c>
      <c r="K4137" t="s">
        <v>21</v>
      </c>
      <c r="L4137" t="s">
        <v>20018</v>
      </c>
      <c r="M4137" t="str">
        <f>IFERROR(LEFT(Table3[[#This Row],[listed_in]], FIND(",", Table3[[#This Row],[listed_in]]) - 1), Table3[[#This Row],[listed_in]])</f>
        <v>Documentaries</v>
      </c>
      <c r="N4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4137">
        <f>YEAR(Table3[[#This Row],[date_added]])</f>
        <v>2019</v>
      </c>
      <c r="P4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37" s="28">
        <f>IFERROR(VALUE(LEFT(Table3[[#This Row],[duration]], FIND(" ",Table3[[#This Row],[duration]])-1)), "")</f>
        <v>84</v>
      </c>
      <c r="R4137">
        <f t="shared" si="64"/>
        <v>84</v>
      </c>
    </row>
    <row r="4138" spans="1:18" ht="196" x14ac:dyDescent="0.15">
      <c r="A4138" t="s">
        <v>20019</v>
      </c>
      <c r="B4138" t="s">
        <v>14</v>
      </c>
      <c r="C4138" t="s">
        <v>20020</v>
      </c>
      <c r="D4138" t="s">
        <v>20021</v>
      </c>
      <c r="E4138" t="s">
        <v>20022</v>
      </c>
      <c r="F4138" t="s">
        <v>1744</v>
      </c>
      <c r="G4138" t="s">
        <v>20017</v>
      </c>
      <c r="H4138" s="28">
        <v>2018</v>
      </c>
      <c r="I4138" t="s">
        <v>29</v>
      </c>
      <c r="J4138" t="s">
        <v>368</v>
      </c>
      <c r="K4138" t="s">
        <v>494</v>
      </c>
      <c r="L4138" t="s">
        <v>20023</v>
      </c>
      <c r="M4138" t="str">
        <f>IFERROR(LEFT(Table3[[#This Row],[listed_in]], FIND(",", Table3[[#This Row],[listed_in]]) - 1), Table3[[#This Row],[listed_in]])</f>
        <v>Comedies</v>
      </c>
      <c r="N4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138">
        <f>YEAR(Table3[[#This Row],[date_added]])</f>
        <v>2019</v>
      </c>
      <c r="P413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138" s="28">
        <f>IFERROR(VALUE(LEFT(Table3[[#This Row],[duration]], FIND(" ",Table3[[#This Row],[duration]])-1)), "")</f>
        <v>100</v>
      </c>
      <c r="R4138">
        <f t="shared" si="64"/>
        <v>100</v>
      </c>
    </row>
    <row r="4139" spans="1:18" ht="319" x14ac:dyDescent="0.15">
      <c r="A4139" t="s">
        <v>20024</v>
      </c>
      <c r="B4139" t="s">
        <v>14</v>
      </c>
      <c r="C4139" t="s">
        <v>20025</v>
      </c>
      <c r="E4139" t="s">
        <v>20026</v>
      </c>
      <c r="F4139" t="s">
        <v>17</v>
      </c>
      <c r="G4139" t="s">
        <v>20017</v>
      </c>
      <c r="H4139" s="28">
        <v>2019</v>
      </c>
      <c r="I4139" t="s">
        <v>429</v>
      </c>
      <c r="J4139" t="s">
        <v>6062</v>
      </c>
      <c r="K4139" t="s">
        <v>653</v>
      </c>
      <c r="L4139" t="s">
        <v>20027</v>
      </c>
      <c r="M4139" t="str">
        <f>IFERROR(LEFT(Table3[[#This Row],[listed_in]], FIND(",", Table3[[#This Row],[listed_in]]) - 1), Table3[[#This Row],[listed_in]])</f>
        <v>Children &amp; Family Movies</v>
      </c>
      <c r="N4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4139">
        <f>YEAR(Table3[[#This Row],[date_added]])</f>
        <v>2019</v>
      </c>
      <c r="P41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39" s="28">
        <f>IFERROR(VALUE(LEFT(Table3[[#This Row],[duration]], FIND(" ",Table3[[#This Row],[duration]])-1)), "")</f>
        <v>51</v>
      </c>
      <c r="R4139">
        <f t="shared" si="64"/>
        <v>51</v>
      </c>
    </row>
    <row r="4140" spans="1:18" ht="210" x14ac:dyDescent="0.15">
      <c r="A4140" t="s">
        <v>20028</v>
      </c>
      <c r="B4140" t="s">
        <v>14</v>
      </c>
      <c r="C4140" t="s">
        <v>20029</v>
      </c>
      <c r="D4140" t="s">
        <v>20030</v>
      </c>
      <c r="E4140" t="s">
        <v>20031</v>
      </c>
      <c r="F4140" t="s">
        <v>17</v>
      </c>
      <c r="G4140" t="s">
        <v>20017</v>
      </c>
      <c r="H4140" s="28">
        <v>2014</v>
      </c>
      <c r="I4140" t="s">
        <v>243</v>
      </c>
      <c r="J4140" t="s">
        <v>6364</v>
      </c>
      <c r="K4140" t="s">
        <v>1722</v>
      </c>
      <c r="L4140" t="s">
        <v>20032</v>
      </c>
      <c r="M4140" t="str">
        <f>IFERROR(LEFT(Table3[[#This Row],[listed_in]], FIND(",", Table3[[#This Row],[listed_in]]) - 1), Table3[[#This Row],[listed_in]])</f>
        <v>Movies</v>
      </c>
      <c r="N4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140">
        <f>YEAR(Table3[[#This Row],[date_added]])</f>
        <v>2019</v>
      </c>
      <c r="P41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0" s="28">
        <f>IFERROR(VALUE(LEFT(Table3[[#This Row],[duration]], FIND(" ",Table3[[#This Row],[duration]])-1)), "")</f>
        <v>22</v>
      </c>
      <c r="R4140">
        <f t="shared" si="64"/>
        <v>22</v>
      </c>
    </row>
    <row r="4141" spans="1:18" ht="266" x14ac:dyDescent="0.15">
      <c r="A4141" t="s">
        <v>20033</v>
      </c>
      <c r="B4141" t="s">
        <v>14</v>
      </c>
      <c r="C4141" t="s">
        <v>20034</v>
      </c>
      <c r="D4141" t="s">
        <v>20035</v>
      </c>
      <c r="E4141" t="s">
        <v>20036</v>
      </c>
      <c r="F4141" t="s">
        <v>17</v>
      </c>
      <c r="G4141" t="s">
        <v>20017</v>
      </c>
      <c r="H4141" s="28">
        <v>2018</v>
      </c>
      <c r="I4141" t="s">
        <v>243</v>
      </c>
      <c r="J4141" t="s">
        <v>6364</v>
      </c>
      <c r="K4141" t="s">
        <v>62</v>
      </c>
      <c r="L4141" t="s">
        <v>20037</v>
      </c>
      <c r="M4141" t="str">
        <f>IFERROR(LEFT(Table3[[#This Row],[listed_in]], FIND(",", Table3[[#This Row],[listed_in]]) - 1), Table3[[#This Row],[listed_in]])</f>
        <v>Children &amp; Family Movies</v>
      </c>
      <c r="N4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141">
        <f>YEAR(Table3[[#This Row],[date_added]])</f>
        <v>2019</v>
      </c>
      <c r="P4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1" s="28">
        <f>IFERROR(VALUE(LEFT(Table3[[#This Row],[duration]], FIND(" ",Table3[[#This Row],[duration]])-1)), "")</f>
        <v>22</v>
      </c>
      <c r="R4141">
        <f t="shared" si="64"/>
        <v>22</v>
      </c>
    </row>
    <row r="4142" spans="1:18" ht="210" x14ac:dyDescent="0.15">
      <c r="A4142" t="s">
        <v>20038</v>
      </c>
      <c r="B4142" t="s">
        <v>14</v>
      </c>
      <c r="C4142" t="s">
        <v>20039</v>
      </c>
      <c r="F4142" t="s">
        <v>17</v>
      </c>
      <c r="G4142" t="s">
        <v>20017</v>
      </c>
      <c r="H4142" s="28">
        <v>2017</v>
      </c>
      <c r="I4142" t="s">
        <v>171</v>
      </c>
      <c r="J4142" t="s">
        <v>6364</v>
      </c>
      <c r="K4142" t="s">
        <v>62</v>
      </c>
      <c r="L4142" t="s">
        <v>20040</v>
      </c>
      <c r="M4142" t="str">
        <f>IFERROR(LEFT(Table3[[#This Row],[listed_in]], FIND(",", Table3[[#This Row],[listed_in]]) - 1), Table3[[#This Row],[listed_in]])</f>
        <v>Children &amp; Family Movies</v>
      </c>
      <c r="N4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142">
        <f>YEAR(Table3[[#This Row],[date_added]])</f>
        <v>2019</v>
      </c>
      <c r="P4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2" s="28">
        <f>IFERROR(VALUE(LEFT(Table3[[#This Row],[duration]], FIND(" ",Table3[[#This Row],[duration]])-1)), "")</f>
        <v>22</v>
      </c>
      <c r="R4142">
        <f t="shared" si="64"/>
        <v>22</v>
      </c>
    </row>
    <row r="4143" spans="1:18" ht="293" x14ac:dyDescent="0.15">
      <c r="A4143" t="s">
        <v>20041</v>
      </c>
      <c r="B4143" t="s">
        <v>24</v>
      </c>
      <c r="C4143" t="s">
        <v>20042</v>
      </c>
      <c r="E4143" t="s">
        <v>20043</v>
      </c>
      <c r="F4143" t="s">
        <v>17</v>
      </c>
      <c r="G4143" t="s">
        <v>20017</v>
      </c>
      <c r="H4143" s="28">
        <v>2018</v>
      </c>
      <c r="I4143" t="s">
        <v>243</v>
      </c>
      <c r="J4143" t="s">
        <v>30</v>
      </c>
      <c r="K4143" t="s">
        <v>244</v>
      </c>
      <c r="L4143" t="s">
        <v>20044</v>
      </c>
      <c r="M4143" t="str">
        <f>IFERROR(LEFT(Table3[[#This Row],[listed_in]], FIND(",", Table3[[#This Row],[listed_in]]) - 1), Table3[[#This Row],[listed_in]])</f>
        <v>Kids' TV</v>
      </c>
      <c r="N4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143">
        <f>YEAR(Table3[[#This Row],[date_added]])</f>
        <v>2019</v>
      </c>
      <c r="P41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3" s="28">
        <f>IFERROR(VALUE(LEFT(Table3[[#This Row],[duration]], FIND(" ",Table3[[#This Row],[duration]])-1)), "")</f>
        <v>2</v>
      </c>
      <c r="R4143">
        <f t="shared" si="64"/>
        <v>2</v>
      </c>
    </row>
    <row r="4144" spans="1:18" ht="280" x14ac:dyDescent="0.15">
      <c r="A4144" t="s">
        <v>20045</v>
      </c>
      <c r="B4144" t="s">
        <v>24</v>
      </c>
      <c r="C4144" t="s">
        <v>20046</v>
      </c>
      <c r="E4144" t="s">
        <v>20047</v>
      </c>
      <c r="F4144" t="s">
        <v>17</v>
      </c>
      <c r="G4144" t="s">
        <v>20017</v>
      </c>
      <c r="H4144" s="28">
        <v>2019</v>
      </c>
      <c r="I4144" t="s">
        <v>29</v>
      </c>
      <c r="J4144" t="s">
        <v>37</v>
      </c>
      <c r="K4144" t="s">
        <v>122</v>
      </c>
      <c r="L4144" t="s">
        <v>20048</v>
      </c>
      <c r="M4144" t="str">
        <f>IFERROR(LEFT(Table3[[#This Row],[listed_in]], FIND(",", Table3[[#This Row],[listed_in]]) - 1), Table3[[#This Row],[listed_in]])</f>
        <v>TV Comedies</v>
      </c>
      <c r="N4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44">
        <f>YEAR(Table3[[#This Row],[date_added]])</f>
        <v>2019</v>
      </c>
      <c r="P41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4" s="28">
        <f>IFERROR(VALUE(LEFT(Table3[[#This Row],[duration]], FIND(" ",Table3[[#This Row],[duration]])-1)), "")</f>
        <v>1</v>
      </c>
      <c r="R4144">
        <f t="shared" si="64"/>
        <v>1</v>
      </c>
    </row>
    <row r="4145" spans="1:18" ht="293" x14ac:dyDescent="0.15">
      <c r="A4145" t="s">
        <v>20049</v>
      </c>
      <c r="B4145" t="s">
        <v>24</v>
      </c>
      <c r="C4145" t="s">
        <v>20050</v>
      </c>
      <c r="E4145" t="s">
        <v>20051</v>
      </c>
      <c r="F4145" t="s">
        <v>914</v>
      </c>
      <c r="G4145" t="s">
        <v>20017</v>
      </c>
      <c r="H4145" s="28">
        <v>2018</v>
      </c>
      <c r="I4145" t="s">
        <v>29</v>
      </c>
      <c r="J4145" t="s">
        <v>37</v>
      </c>
      <c r="K4145" t="s">
        <v>1156</v>
      </c>
      <c r="L4145" t="s">
        <v>20052</v>
      </c>
      <c r="M4145" t="str">
        <f>IFERROR(LEFT(Table3[[#This Row],[listed_in]], FIND(",", Table3[[#This Row],[listed_in]]) - 1), Table3[[#This Row],[listed_in]])</f>
        <v>Crime TV Shows</v>
      </c>
      <c r="N4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45">
        <f>YEAR(Table3[[#This Row],[date_added]])</f>
        <v>2019</v>
      </c>
      <c r="P4145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4145" s="28">
        <f>IFERROR(VALUE(LEFT(Table3[[#This Row],[duration]], FIND(" ",Table3[[#This Row],[duration]])-1)), "")</f>
        <v>1</v>
      </c>
      <c r="R4145">
        <f t="shared" si="64"/>
        <v>1</v>
      </c>
    </row>
    <row r="4146" spans="1:18" ht="224" x14ac:dyDescent="0.15">
      <c r="A4146" t="s">
        <v>20053</v>
      </c>
      <c r="B4146" t="s">
        <v>24</v>
      </c>
      <c r="C4146" t="s">
        <v>20054</v>
      </c>
      <c r="E4146" t="s">
        <v>20055</v>
      </c>
      <c r="F4146" t="s">
        <v>352</v>
      </c>
      <c r="G4146" t="s">
        <v>20017</v>
      </c>
      <c r="H4146" s="28">
        <v>2018</v>
      </c>
      <c r="I4146" t="s">
        <v>29</v>
      </c>
      <c r="J4146" t="s">
        <v>37</v>
      </c>
      <c r="K4146" t="s">
        <v>480</v>
      </c>
      <c r="L4146" t="s">
        <v>20056</v>
      </c>
      <c r="M4146" t="str">
        <f>IFERROR(LEFT(Table3[[#This Row],[listed_in]], FIND(",", Table3[[#This Row],[listed_in]]) - 1), Table3[[#This Row],[listed_in]])</f>
        <v>Anime Series</v>
      </c>
      <c r="N4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46">
        <f>YEAR(Table3[[#This Row],[date_added]])</f>
        <v>2019</v>
      </c>
      <c r="P414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146" s="28">
        <f>IFERROR(VALUE(LEFT(Table3[[#This Row],[duration]], FIND(" ",Table3[[#This Row],[duration]])-1)), "")</f>
        <v>1</v>
      </c>
      <c r="R4146">
        <f t="shared" si="64"/>
        <v>1</v>
      </c>
    </row>
    <row r="4147" spans="1:18" ht="196" x14ac:dyDescent="0.15">
      <c r="A4147" t="s">
        <v>20057</v>
      </c>
      <c r="B4147" t="s">
        <v>14</v>
      </c>
      <c r="C4147" t="s">
        <v>20058</v>
      </c>
      <c r="E4147" t="s">
        <v>20059</v>
      </c>
      <c r="F4147" t="s">
        <v>759</v>
      </c>
      <c r="G4147" t="s">
        <v>20017</v>
      </c>
      <c r="H4147" s="28">
        <v>2019</v>
      </c>
      <c r="I4147" t="s">
        <v>171</v>
      </c>
      <c r="J4147" t="s">
        <v>6057</v>
      </c>
      <c r="K4147" t="s">
        <v>62</v>
      </c>
      <c r="L4147" t="s">
        <v>20060</v>
      </c>
      <c r="M4147" t="str">
        <f>IFERROR(LEFT(Table3[[#This Row],[listed_in]], FIND(",", Table3[[#This Row],[listed_in]]) - 1), Table3[[#This Row],[listed_in]])</f>
        <v>Children &amp; Family Movies</v>
      </c>
      <c r="N4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4147">
        <f>YEAR(Table3[[#This Row],[date_added]])</f>
        <v>2019</v>
      </c>
      <c r="P41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7" s="28">
        <f>IFERROR(VALUE(LEFT(Table3[[#This Row],[duration]], FIND(" ",Table3[[#This Row],[duration]])-1)), "")</f>
        <v>24</v>
      </c>
      <c r="R4147">
        <f t="shared" si="64"/>
        <v>24</v>
      </c>
    </row>
    <row r="4148" spans="1:18" ht="196" x14ac:dyDescent="0.15">
      <c r="A4148" t="s">
        <v>20061</v>
      </c>
      <c r="B4148" t="s">
        <v>14</v>
      </c>
      <c r="C4148" t="s">
        <v>20062</v>
      </c>
      <c r="D4148" t="s">
        <v>20063</v>
      </c>
      <c r="E4148" t="s">
        <v>20064</v>
      </c>
      <c r="F4148" t="s">
        <v>17</v>
      </c>
      <c r="G4148" t="s">
        <v>20017</v>
      </c>
      <c r="H4148" s="28">
        <v>2019</v>
      </c>
      <c r="I4148" t="s">
        <v>320</v>
      </c>
      <c r="J4148" t="s">
        <v>440</v>
      </c>
      <c r="K4148" t="s">
        <v>334</v>
      </c>
      <c r="L4148" t="s">
        <v>20065</v>
      </c>
      <c r="M4148" t="str">
        <f>IFERROR(LEFT(Table3[[#This Row],[listed_in]], FIND(",", Table3[[#This Row],[listed_in]]) - 1), Table3[[#This Row],[listed_in]])</f>
        <v>Dramas</v>
      </c>
      <c r="N4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148">
        <f>YEAR(Table3[[#This Row],[date_added]])</f>
        <v>2019</v>
      </c>
      <c r="P4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48" s="28">
        <f>IFERROR(VALUE(LEFT(Table3[[#This Row],[duration]], FIND(" ",Table3[[#This Row],[duration]])-1)), "")</f>
        <v>113</v>
      </c>
      <c r="R4148">
        <f t="shared" si="64"/>
        <v>113</v>
      </c>
    </row>
    <row r="4149" spans="1:18" ht="196" x14ac:dyDescent="0.15">
      <c r="A4149" t="s">
        <v>20066</v>
      </c>
      <c r="B4149" t="s">
        <v>14</v>
      </c>
      <c r="C4149" t="s">
        <v>20067</v>
      </c>
      <c r="D4149" t="s">
        <v>20068</v>
      </c>
      <c r="E4149" t="s">
        <v>20069</v>
      </c>
      <c r="F4149" t="s">
        <v>2807</v>
      </c>
      <c r="G4149" t="s">
        <v>20070</v>
      </c>
      <c r="H4149" s="28">
        <v>2018</v>
      </c>
      <c r="I4149" t="s">
        <v>111</v>
      </c>
      <c r="J4149" t="s">
        <v>250</v>
      </c>
      <c r="K4149" t="s">
        <v>5536</v>
      </c>
      <c r="L4149" t="s">
        <v>20071</v>
      </c>
      <c r="M4149" t="str">
        <f>IFERROR(LEFT(Table3[[#This Row],[listed_in]], FIND(",", Table3[[#This Row],[listed_in]]) - 1), Table3[[#This Row],[listed_in]])</f>
        <v>Comedies</v>
      </c>
      <c r="N4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149">
        <f>YEAR(Table3[[#This Row],[date_added]])</f>
        <v>2019</v>
      </c>
      <c r="P4149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4149" s="28">
        <f>IFERROR(VALUE(LEFT(Table3[[#This Row],[duration]], FIND(" ",Table3[[#This Row],[duration]])-1)), "")</f>
        <v>110</v>
      </c>
      <c r="R4149">
        <f t="shared" si="64"/>
        <v>110</v>
      </c>
    </row>
    <row r="4150" spans="1:18" ht="210" x14ac:dyDescent="0.15">
      <c r="A4150" t="s">
        <v>20072</v>
      </c>
      <c r="B4150" t="s">
        <v>14</v>
      </c>
      <c r="C4150" t="s">
        <v>20073</v>
      </c>
      <c r="D4150" t="s">
        <v>947</v>
      </c>
      <c r="E4150" t="s">
        <v>20074</v>
      </c>
      <c r="F4150" t="s">
        <v>902</v>
      </c>
      <c r="G4150" t="s">
        <v>20070</v>
      </c>
      <c r="H4150" s="28">
        <v>2017</v>
      </c>
      <c r="I4150" t="s">
        <v>29</v>
      </c>
      <c r="J4150" t="s">
        <v>835</v>
      </c>
      <c r="K4150" t="s">
        <v>494</v>
      </c>
      <c r="L4150" t="s">
        <v>20075</v>
      </c>
      <c r="M4150" t="str">
        <f>IFERROR(LEFT(Table3[[#This Row],[listed_in]], FIND(",", Table3[[#This Row],[listed_in]]) - 1), Table3[[#This Row],[listed_in]])</f>
        <v>Comedies</v>
      </c>
      <c r="N4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150">
        <f>YEAR(Table3[[#This Row],[date_added]])</f>
        <v>2019</v>
      </c>
      <c r="P415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150" s="28">
        <f>IFERROR(VALUE(LEFT(Table3[[#This Row],[duration]], FIND(" ",Table3[[#This Row],[duration]])-1)), "")</f>
        <v>120</v>
      </c>
      <c r="R4150">
        <f t="shared" si="64"/>
        <v>120</v>
      </c>
    </row>
    <row r="4151" spans="1:18" ht="182" x14ac:dyDescent="0.15">
      <c r="A4151" t="s">
        <v>20076</v>
      </c>
      <c r="B4151" t="s">
        <v>24</v>
      </c>
      <c r="C4151" t="s">
        <v>20077</v>
      </c>
      <c r="E4151" t="s">
        <v>20078</v>
      </c>
      <c r="G4151" t="s">
        <v>20070</v>
      </c>
      <c r="H4151" s="28">
        <v>2018</v>
      </c>
      <c r="I4151" t="s">
        <v>171</v>
      </c>
      <c r="J4151" t="s">
        <v>37</v>
      </c>
      <c r="K4151" t="s">
        <v>244</v>
      </c>
      <c r="L4151" t="s">
        <v>20079</v>
      </c>
      <c r="M4151" t="str">
        <f>IFERROR(LEFT(Table3[[#This Row],[listed_in]], FIND(",", Table3[[#This Row],[listed_in]]) - 1), Table3[[#This Row],[listed_in]])</f>
        <v>Kids' TV</v>
      </c>
      <c r="N4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51">
        <f>YEAR(Table3[[#This Row],[date_added]])</f>
        <v>2019</v>
      </c>
      <c r="P41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51" s="28">
        <f>IFERROR(VALUE(LEFT(Table3[[#This Row],[duration]], FIND(" ",Table3[[#This Row],[duration]])-1)), "")</f>
        <v>1</v>
      </c>
      <c r="R4151">
        <f t="shared" si="64"/>
        <v>1</v>
      </c>
    </row>
    <row r="4152" spans="1:18" ht="182" x14ac:dyDescent="0.15">
      <c r="A4152" t="s">
        <v>20080</v>
      </c>
      <c r="B4152" t="s">
        <v>14</v>
      </c>
      <c r="C4152" t="s">
        <v>20081</v>
      </c>
      <c r="D4152" t="s">
        <v>20082</v>
      </c>
      <c r="E4152" t="s">
        <v>20083</v>
      </c>
      <c r="G4152" t="s">
        <v>20084</v>
      </c>
      <c r="H4152" s="28">
        <v>2010</v>
      </c>
      <c r="I4152" t="s">
        <v>77</v>
      </c>
      <c r="J4152" t="s">
        <v>14903</v>
      </c>
      <c r="K4152" t="s">
        <v>104</v>
      </c>
      <c r="L4152" t="s">
        <v>20085</v>
      </c>
      <c r="M4152" t="str">
        <f>IFERROR(LEFT(Table3[[#This Row],[listed_in]], FIND(",", Table3[[#This Row],[listed_in]]) - 1), Table3[[#This Row],[listed_in]])</f>
        <v>Dramas</v>
      </c>
      <c r="N4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4152">
        <f>YEAR(Table3[[#This Row],[date_added]])</f>
        <v>2019</v>
      </c>
      <c r="P41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52" s="28">
        <f>IFERROR(VALUE(LEFT(Table3[[#This Row],[duration]], FIND(" ",Table3[[#This Row],[duration]])-1)), "")</f>
        <v>56</v>
      </c>
      <c r="R4152">
        <f t="shared" si="64"/>
        <v>56</v>
      </c>
    </row>
    <row r="4153" spans="1:18" ht="210" x14ac:dyDescent="0.15">
      <c r="A4153" t="s">
        <v>20086</v>
      </c>
      <c r="B4153" t="s">
        <v>14</v>
      </c>
      <c r="C4153" t="s">
        <v>20087</v>
      </c>
      <c r="D4153" t="s">
        <v>15670</v>
      </c>
      <c r="E4153" t="s">
        <v>20088</v>
      </c>
      <c r="F4153" t="s">
        <v>20089</v>
      </c>
      <c r="G4153" t="s">
        <v>20084</v>
      </c>
      <c r="H4153" s="28">
        <v>2010</v>
      </c>
      <c r="I4153" t="s">
        <v>77</v>
      </c>
      <c r="J4153" t="s">
        <v>103</v>
      </c>
      <c r="K4153" t="s">
        <v>1214</v>
      </c>
      <c r="L4153" t="s">
        <v>20090</v>
      </c>
      <c r="M4153" t="str">
        <f>IFERROR(LEFT(Table3[[#This Row],[listed_in]], FIND(",", Table3[[#This Row],[listed_in]]) - 1), Table3[[#This Row],[listed_in]])</f>
        <v>Dramas</v>
      </c>
      <c r="N4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153">
        <f>YEAR(Table3[[#This Row],[date_added]])</f>
        <v>2019</v>
      </c>
      <c r="P41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53" s="28">
        <f>IFERROR(VALUE(LEFT(Table3[[#This Row],[duration]], FIND(" ",Table3[[#This Row],[duration]])-1)), "")</f>
        <v>127</v>
      </c>
      <c r="R4153">
        <f t="shared" si="64"/>
        <v>127</v>
      </c>
    </row>
    <row r="4154" spans="1:18" ht="210" x14ac:dyDescent="0.15">
      <c r="A4154" t="s">
        <v>20091</v>
      </c>
      <c r="B4154" t="s">
        <v>14</v>
      </c>
      <c r="C4154" t="s">
        <v>20092</v>
      </c>
      <c r="D4154" t="s">
        <v>20093</v>
      </c>
      <c r="E4154" t="s">
        <v>20094</v>
      </c>
      <c r="F4154" t="s">
        <v>47</v>
      </c>
      <c r="G4154" t="s">
        <v>20095</v>
      </c>
      <c r="H4154" s="28">
        <v>2017</v>
      </c>
      <c r="I4154" t="s">
        <v>77</v>
      </c>
      <c r="J4154" t="s">
        <v>2281</v>
      </c>
      <c r="K4154" t="s">
        <v>70</v>
      </c>
      <c r="L4154" t="s">
        <v>20096</v>
      </c>
      <c r="M4154" t="str">
        <f>IFERROR(LEFT(Table3[[#This Row],[listed_in]], FIND(",", Table3[[#This Row],[listed_in]]) - 1), Table3[[#This Row],[listed_in]])</f>
        <v>Dramas</v>
      </c>
      <c r="N4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154">
        <f>YEAR(Table3[[#This Row],[date_added]])</f>
        <v>2019</v>
      </c>
      <c r="P41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54" s="28">
        <f>IFERROR(VALUE(LEFT(Table3[[#This Row],[duration]], FIND(" ",Table3[[#This Row],[duration]])-1)), "")</f>
        <v>74</v>
      </c>
      <c r="R4154">
        <f t="shared" si="64"/>
        <v>74</v>
      </c>
    </row>
    <row r="4155" spans="1:18" ht="210" x14ac:dyDescent="0.15">
      <c r="A4155" t="s">
        <v>20097</v>
      </c>
      <c r="B4155" t="s">
        <v>14</v>
      </c>
      <c r="C4155" t="s">
        <v>20098</v>
      </c>
      <c r="D4155" t="s">
        <v>17141</v>
      </c>
      <c r="E4155" t="s">
        <v>6050</v>
      </c>
      <c r="G4155" t="s">
        <v>20095</v>
      </c>
      <c r="H4155" s="28">
        <v>2019</v>
      </c>
      <c r="I4155" t="s">
        <v>77</v>
      </c>
      <c r="J4155" t="s">
        <v>61</v>
      </c>
      <c r="K4155" t="s">
        <v>1556</v>
      </c>
      <c r="L4155" t="s">
        <v>20099</v>
      </c>
      <c r="M4155" t="str">
        <f>IFERROR(LEFT(Table3[[#This Row],[listed_in]], FIND(",", Table3[[#This Row],[listed_in]]) - 1), Table3[[#This Row],[listed_in]])</f>
        <v>Stand-Up Comedy</v>
      </c>
      <c r="N4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155">
        <f>YEAR(Table3[[#This Row],[date_added]])</f>
        <v>2019</v>
      </c>
      <c r="P415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55" s="28">
        <f>IFERROR(VALUE(LEFT(Table3[[#This Row],[duration]], FIND(" ",Table3[[#This Row],[duration]])-1)), "")</f>
        <v>91</v>
      </c>
      <c r="R4155">
        <f t="shared" si="64"/>
        <v>91</v>
      </c>
    </row>
    <row r="4156" spans="1:18" ht="196" x14ac:dyDescent="0.15">
      <c r="A4156" t="s">
        <v>20100</v>
      </c>
      <c r="B4156" t="s">
        <v>14</v>
      </c>
      <c r="C4156" t="s">
        <v>20101</v>
      </c>
      <c r="D4156" t="s">
        <v>20102</v>
      </c>
      <c r="E4156" t="s">
        <v>20103</v>
      </c>
      <c r="F4156" t="s">
        <v>634</v>
      </c>
      <c r="G4156" t="s">
        <v>20095</v>
      </c>
      <c r="H4156" s="28">
        <v>2018</v>
      </c>
      <c r="I4156" t="s">
        <v>29</v>
      </c>
      <c r="J4156" t="s">
        <v>3591</v>
      </c>
      <c r="K4156" t="s">
        <v>104</v>
      </c>
      <c r="L4156" t="s">
        <v>20104</v>
      </c>
      <c r="M4156" t="str">
        <f>IFERROR(LEFT(Table3[[#This Row],[listed_in]], FIND(",", Table3[[#This Row],[listed_in]]) - 1), Table3[[#This Row],[listed_in]])</f>
        <v>Dramas</v>
      </c>
      <c r="N4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156">
        <f>YEAR(Table3[[#This Row],[date_added]])</f>
        <v>2019</v>
      </c>
      <c r="P415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156" s="28">
        <f>IFERROR(VALUE(LEFT(Table3[[#This Row],[duration]], FIND(" ",Table3[[#This Row],[duration]])-1)), "")</f>
        <v>137</v>
      </c>
      <c r="R4156">
        <f t="shared" si="64"/>
        <v>137</v>
      </c>
    </row>
    <row r="4157" spans="1:18" ht="238" x14ac:dyDescent="0.15">
      <c r="A4157" t="s">
        <v>20105</v>
      </c>
      <c r="B4157" t="s">
        <v>14</v>
      </c>
      <c r="C4157" t="s">
        <v>20106</v>
      </c>
      <c r="D4157" t="s">
        <v>20107</v>
      </c>
      <c r="E4157" t="s">
        <v>20108</v>
      </c>
      <c r="F4157" t="s">
        <v>664</v>
      </c>
      <c r="G4157" t="s">
        <v>20095</v>
      </c>
      <c r="H4157" s="28">
        <v>2018</v>
      </c>
      <c r="I4157" t="s">
        <v>29</v>
      </c>
      <c r="J4157" t="s">
        <v>970</v>
      </c>
      <c r="K4157" t="s">
        <v>4878</v>
      </c>
      <c r="L4157" t="s">
        <v>20109</v>
      </c>
      <c r="M4157" t="str">
        <f>IFERROR(LEFT(Table3[[#This Row],[listed_in]], FIND(",", Table3[[#This Row],[listed_in]]) - 1), Table3[[#This Row],[listed_in]])</f>
        <v>Dramas</v>
      </c>
      <c r="N4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157">
        <f>YEAR(Table3[[#This Row],[date_added]])</f>
        <v>2019</v>
      </c>
      <c r="P415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57" s="28">
        <f>IFERROR(VALUE(LEFT(Table3[[#This Row],[duration]], FIND(" ",Table3[[#This Row],[duration]])-1)), "")</f>
        <v>86</v>
      </c>
      <c r="R4157">
        <f t="shared" si="64"/>
        <v>86</v>
      </c>
    </row>
    <row r="4158" spans="1:18" ht="182" x14ac:dyDescent="0.15">
      <c r="A4158" t="s">
        <v>20110</v>
      </c>
      <c r="B4158" t="s">
        <v>14</v>
      </c>
      <c r="C4158" t="s">
        <v>20111</v>
      </c>
      <c r="D4158" t="s">
        <v>20112</v>
      </c>
      <c r="E4158" t="s">
        <v>20113</v>
      </c>
      <c r="G4158" t="s">
        <v>20114</v>
      </c>
      <c r="H4158" s="28">
        <v>2018</v>
      </c>
      <c r="I4158" t="s">
        <v>29</v>
      </c>
      <c r="J4158" t="s">
        <v>215</v>
      </c>
      <c r="K4158" t="s">
        <v>21</v>
      </c>
      <c r="L4158" t="s">
        <v>20115</v>
      </c>
      <c r="M4158" t="str">
        <f>IFERROR(LEFT(Table3[[#This Row],[listed_in]], FIND(",", Table3[[#This Row],[listed_in]]) - 1), Table3[[#This Row],[listed_in]])</f>
        <v>Documentaries</v>
      </c>
      <c r="N4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158">
        <f>YEAR(Table3[[#This Row],[date_added]])</f>
        <v>2019</v>
      </c>
      <c r="P41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58" s="28">
        <f>IFERROR(VALUE(LEFT(Table3[[#This Row],[duration]], FIND(" ",Table3[[#This Row],[duration]])-1)), "")</f>
        <v>106</v>
      </c>
      <c r="R4158">
        <f t="shared" si="64"/>
        <v>106</v>
      </c>
    </row>
    <row r="4159" spans="1:18" ht="224" x14ac:dyDescent="0.15">
      <c r="A4159" t="s">
        <v>20116</v>
      </c>
      <c r="B4159" t="s">
        <v>14</v>
      </c>
      <c r="C4159" t="s">
        <v>20117</v>
      </c>
      <c r="D4159" t="s">
        <v>20118</v>
      </c>
      <c r="E4159" t="s">
        <v>20119</v>
      </c>
      <c r="F4159" t="s">
        <v>20120</v>
      </c>
      <c r="G4159" t="s">
        <v>20114</v>
      </c>
      <c r="H4159" s="28">
        <v>2012</v>
      </c>
      <c r="I4159" t="s">
        <v>77</v>
      </c>
      <c r="J4159" t="s">
        <v>69</v>
      </c>
      <c r="K4159" t="s">
        <v>575</v>
      </c>
      <c r="L4159" t="s">
        <v>20121</v>
      </c>
      <c r="M4159" t="str">
        <f>IFERROR(LEFT(Table3[[#This Row],[listed_in]], FIND(",", Table3[[#This Row],[listed_in]]) - 1), Table3[[#This Row],[listed_in]])</f>
        <v>Dramas</v>
      </c>
      <c r="N4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159">
        <f>YEAR(Table3[[#This Row],[date_added]])</f>
        <v>2019</v>
      </c>
      <c r="P415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59" s="28">
        <f>IFERROR(VALUE(LEFT(Table3[[#This Row],[duration]], FIND(" ",Table3[[#This Row],[duration]])-1)), "")</f>
        <v>125</v>
      </c>
      <c r="R4159">
        <f t="shared" si="64"/>
        <v>125</v>
      </c>
    </row>
    <row r="4160" spans="1:18" ht="210" x14ac:dyDescent="0.15">
      <c r="A4160" t="s">
        <v>20122</v>
      </c>
      <c r="B4160" t="s">
        <v>14</v>
      </c>
      <c r="C4160" t="s">
        <v>20123</v>
      </c>
      <c r="D4160" t="s">
        <v>20124</v>
      </c>
      <c r="E4160" t="s">
        <v>20125</v>
      </c>
      <c r="F4160" t="s">
        <v>47</v>
      </c>
      <c r="G4160" t="s">
        <v>20114</v>
      </c>
      <c r="H4160" s="28">
        <v>2018</v>
      </c>
      <c r="I4160" t="s">
        <v>29</v>
      </c>
      <c r="J4160" t="s">
        <v>708</v>
      </c>
      <c r="K4160" t="s">
        <v>70</v>
      </c>
      <c r="L4160" t="s">
        <v>20126</v>
      </c>
      <c r="M4160" t="str">
        <f>IFERROR(LEFT(Table3[[#This Row],[listed_in]], FIND(",", Table3[[#This Row],[listed_in]]) - 1), Table3[[#This Row],[listed_in]])</f>
        <v>Dramas</v>
      </c>
      <c r="N4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160">
        <f>YEAR(Table3[[#This Row],[date_added]])</f>
        <v>2019</v>
      </c>
      <c r="P41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60" s="28">
        <f>IFERROR(VALUE(LEFT(Table3[[#This Row],[duration]], FIND(" ",Table3[[#This Row],[duration]])-1)), "")</f>
        <v>114</v>
      </c>
      <c r="R4160">
        <f t="shared" si="64"/>
        <v>114</v>
      </c>
    </row>
    <row r="4161" spans="1:18" ht="252" x14ac:dyDescent="0.15">
      <c r="A4161" t="s">
        <v>20127</v>
      </c>
      <c r="B4161" t="s">
        <v>14</v>
      </c>
      <c r="C4161" t="s">
        <v>20128</v>
      </c>
      <c r="D4161" t="s">
        <v>7151</v>
      </c>
      <c r="E4161" t="s">
        <v>20129</v>
      </c>
      <c r="F4161" t="s">
        <v>2429</v>
      </c>
      <c r="G4161" t="s">
        <v>20114</v>
      </c>
      <c r="H4161" s="28">
        <v>2016</v>
      </c>
      <c r="I4161" t="s">
        <v>77</v>
      </c>
      <c r="J4161" t="s">
        <v>695</v>
      </c>
      <c r="K4161" t="s">
        <v>104</v>
      </c>
      <c r="L4161" t="s">
        <v>20130</v>
      </c>
      <c r="M4161" t="str">
        <f>IFERROR(LEFT(Table3[[#This Row],[listed_in]], FIND(",", Table3[[#This Row],[listed_in]]) - 1), Table3[[#This Row],[listed_in]])</f>
        <v>Dramas</v>
      </c>
      <c r="N4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4161">
        <f>YEAR(Table3[[#This Row],[date_added]])</f>
        <v>2019</v>
      </c>
      <c r="P416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61" s="28">
        <f>IFERROR(VALUE(LEFT(Table3[[#This Row],[duration]], FIND(" ",Table3[[#This Row],[duration]])-1)), "")</f>
        <v>143</v>
      </c>
      <c r="R4161">
        <f t="shared" si="64"/>
        <v>143</v>
      </c>
    </row>
    <row r="4162" spans="1:18" ht="280" x14ac:dyDescent="0.15">
      <c r="A4162" t="s">
        <v>20131</v>
      </c>
      <c r="B4162" t="s">
        <v>14</v>
      </c>
      <c r="C4162" t="s">
        <v>20132</v>
      </c>
      <c r="D4162" t="s">
        <v>20133</v>
      </c>
      <c r="E4162" t="s">
        <v>20134</v>
      </c>
      <c r="F4162" t="s">
        <v>2429</v>
      </c>
      <c r="G4162" t="s">
        <v>20114</v>
      </c>
      <c r="H4162" s="28">
        <v>2015</v>
      </c>
      <c r="I4162" t="s">
        <v>77</v>
      </c>
      <c r="J4162" t="s">
        <v>797</v>
      </c>
      <c r="K4162" t="s">
        <v>3032</v>
      </c>
      <c r="L4162" t="s">
        <v>20135</v>
      </c>
      <c r="M4162" t="str">
        <f>IFERROR(LEFT(Table3[[#This Row],[listed_in]], FIND(",", Table3[[#This Row],[listed_in]]) - 1), Table3[[#This Row],[listed_in]])</f>
        <v>Dramas</v>
      </c>
      <c r="N4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162">
        <f>YEAR(Table3[[#This Row],[date_added]])</f>
        <v>2019</v>
      </c>
      <c r="P416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62" s="28">
        <f>IFERROR(VALUE(LEFT(Table3[[#This Row],[duration]], FIND(" ",Table3[[#This Row],[duration]])-1)), "")</f>
        <v>121</v>
      </c>
      <c r="R4162">
        <f t="shared" ref="R4162:R4225" si="65">IFERROR(VALUE(Q4162), "")</f>
        <v>121</v>
      </c>
    </row>
    <row r="4163" spans="1:18" ht="182" x14ac:dyDescent="0.15">
      <c r="A4163" t="s">
        <v>20136</v>
      </c>
      <c r="B4163" t="s">
        <v>14</v>
      </c>
      <c r="C4163" t="s">
        <v>20137</v>
      </c>
      <c r="D4163" t="s">
        <v>20138</v>
      </c>
      <c r="E4163" t="s">
        <v>20139</v>
      </c>
      <c r="F4163" t="s">
        <v>2429</v>
      </c>
      <c r="G4163" t="s">
        <v>20114</v>
      </c>
      <c r="H4163" s="28">
        <v>2017</v>
      </c>
      <c r="I4163" t="s">
        <v>77</v>
      </c>
      <c r="J4163" t="s">
        <v>681</v>
      </c>
      <c r="K4163" t="s">
        <v>3032</v>
      </c>
      <c r="L4163" t="s">
        <v>20140</v>
      </c>
      <c r="M4163" t="str">
        <f>IFERROR(LEFT(Table3[[#This Row],[listed_in]], FIND(",", Table3[[#This Row],[listed_in]]) - 1), Table3[[#This Row],[listed_in]])</f>
        <v>Dramas</v>
      </c>
      <c r="N4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163">
        <f>YEAR(Table3[[#This Row],[date_added]])</f>
        <v>2019</v>
      </c>
      <c r="P416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63" s="28">
        <f>IFERROR(VALUE(LEFT(Table3[[#This Row],[duration]], FIND(" ",Table3[[#This Row],[duration]])-1)), "")</f>
        <v>119</v>
      </c>
      <c r="R4163">
        <f t="shared" si="65"/>
        <v>119</v>
      </c>
    </row>
    <row r="4164" spans="1:18" ht="210" x14ac:dyDescent="0.15">
      <c r="A4164" t="s">
        <v>20141</v>
      </c>
      <c r="B4164" t="s">
        <v>24</v>
      </c>
      <c r="C4164" t="s">
        <v>20142</v>
      </c>
      <c r="E4164" t="s">
        <v>20143</v>
      </c>
      <c r="F4164" t="s">
        <v>1744</v>
      </c>
      <c r="G4164" t="s">
        <v>20144</v>
      </c>
      <c r="H4164" s="28">
        <v>2018</v>
      </c>
      <c r="I4164" t="s">
        <v>29</v>
      </c>
      <c r="J4164" t="s">
        <v>37</v>
      </c>
      <c r="K4164" t="s">
        <v>341</v>
      </c>
      <c r="L4164" t="s">
        <v>20145</v>
      </c>
      <c r="M4164" t="str">
        <f>IFERROR(LEFT(Table3[[#This Row],[listed_in]], FIND(",", Table3[[#This Row],[listed_in]]) - 1), Table3[[#This Row],[listed_in]])</f>
        <v>International TV Shows</v>
      </c>
      <c r="N4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64">
        <f>YEAR(Table3[[#This Row],[date_added]])</f>
        <v>2019</v>
      </c>
      <c r="P416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164" s="28">
        <f>IFERROR(VALUE(LEFT(Table3[[#This Row],[duration]], FIND(" ",Table3[[#This Row],[duration]])-1)), "")</f>
        <v>1</v>
      </c>
      <c r="R4164">
        <f t="shared" si="65"/>
        <v>1</v>
      </c>
    </row>
    <row r="4165" spans="1:18" ht="196" x14ac:dyDescent="0.15">
      <c r="A4165" t="s">
        <v>20146</v>
      </c>
      <c r="B4165" t="s">
        <v>24</v>
      </c>
      <c r="C4165" t="s">
        <v>20147</v>
      </c>
      <c r="E4165" t="s">
        <v>20148</v>
      </c>
      <c r="F4165" t="s">
        <v>17</v>
      </c>
      <c r="G4165" t="s">
        <v>20144</v>
      </c>
      <c r="H4165" s="28">
        <v>2018</v>
      </c>
      <c r="I4165" t="s">
        <v>29</v>
      </c>
      <c r="J4165" t="s">
        <v>156</v>
      </c>
      <c r="K4165" t="s">
        <v>16548</v>
      </c>
      <c r="L4165" t="s">
        <v>20149</v>
      </c>
      <c r="M4165" t="str">
        <f>IFERROR(LEFT(Table3[[#This Row],[listed_in]], FIND(",", Table3[[#This Row],[listed_in]]) - 1), Table3[[#This Row],[listed_in]])</f>
        <v>TV Action &amp; Adventure</v>
      </c>
      <c r="N4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165">
        <f>YEAR(Table3[[#This Row],[date_added]])</f>
        <v>2019</v>
      </c>
      <c r="P41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65" s="28">
        <f>IFERROR(VALUE(LEFT(Table3[[#This Row],[duration]], FIND(" ",Table3[[#This Row],[duration]])-1)), "")</f>
        <v>5</v>
      </c>
      <c r="R4165">
        <f t="shared" si="65"/>
        <v>5</v>
      </c>
    </row>
    <row r="4166" spans="1:18" ht="280" x14ac:dyDescent="0.15">
      <c r="A4166" t="s">
        <v>20150</v>
      </c>
      <c r="B4166" t="s">
        <v>14</v>
      </c>
      <c r="C4166" t="s">
        <v>20151</v>
      </c>
      <c r="D4166" t="s">
        <v>20152</v>
      </c>
      <c r="E4166" t="s">
        <v>20153</v>
      </c>
      <c r="F4166" t="s">
        <v>3631</v>
      </c>
      <c r="G4166" t="s">
        <v>20154</v>
      </c>
      <c r="H4166" s="28">
        <v>2018</v>
      </c>
      <c r="I4166" t="s">
        <v>29</v>
      </c>
      <c r="J4166" t="s">
        <v>1195</v>
      </c>
      <c r="K4166" t="s">
        <v>104</v>
      </c>
      <c r="L4166" t="s">
        <v>20155</v>
      </c>
      <c r="M4166" t="str">
        <f>IFERROR(LEFT(Table3[[#This Row],[listed_in]], FIND(",", Table3[[#This Row],[listed_in]]) - 1), Table3[[#This Row],[listed_in]])</f>
        <v>Dramas</v>
      </c>
      <c r="N4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166">
        <f>YEAR(Table3[[#This Row],[date_added]])</f>
        <v>2019</v>
      </c>
      <c r="P416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166" s="28">
        <f>IFERROR(VALUE(LEFT(Table3[[#This Row],[duration]], FIND(" ",Table3[[#This Row],[duration]])-1)), "")</f>
        <v>150</v>
      </c>
      <c r="R4166">
        <f t="shared" si="65"/>
        <v>150</v>
      </c>
    </row>
    <row r="4167" spans="1:18" ht="182" x14ac:dyDescent="0.15">
      <c r="A4167" t="s">
        <v>20156</v>
      </c>
      <c r="B4167" t="s">
        <v>14</v>
      </c>
      <c r="C4167" t="s">
        <v>20157</v>
      </c>
      <c r="D4167" t="s">
        <v>20158</v>
      </c>
      <c r="E4167" t="s">
        <v>20159</v>
      </c>
      <c r="F4167" t="s">
        <v>20160</v>
      </c>
      <c r="G4167" t="s">
        <v>20161</v>
      </c>
      <c r="H4167" s="28">
        <v>2018</v>
      </c>
      <c r="I4167" t="s">
        <v>29</v>
      </c>
      <c r="J4167" t="s">
        <v>363</v>
      </c>
      <c r="K4167" t="s">
        <v>1224</v>
      </c>
      <c r="L4167" t="s">
        <v>20162</v>
      </c>
      <c r="M4167" t="str">
        <f>IFERROR(LEFT(Table3[[#This Row],[listed_in]], FIND(",", Table3[[#This Row],[listed_in]]) - 1), Table3[[#This Row],[listed_in]])</f>
        <v>Horror Movies</v>
      </c>
      <c r="N4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167">
        <f>YEAR(Table3[[#This Row],[date_added]])</f>
        <v>2019</v>
      </c>
      <c r="P416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67" s="28">
        <f>IFERROR(VALUE(LEFT(Table3[[#This Row],[duration]], FIND(" ",Table3[[#This Row],[duration]])-1)), "")</f>
        <v>88</v>
      </c>
      <c r="R4167">
        <f t="shared" si="65"/>
        <v>88</v>
      </c>
    </row>
    <row r="4168" spans="1:18" ht="293" x14ac:dyDescent="0.15">
      <c r="A4168" t="s">
        <v>20163</v>
      </c>
      <c r="B4168" t="s">
        <v>24</v>
      </c>
      <c r="C4168" t="s">
        <v>20164</v>
      </c>
      <c r="E4168" t="s">
        <v>20165</v>
      </c>
      <c r="F4168" t="s">
        <v>76</v>
      </c>
      <c r="G4168" t="s">
        <v>20161</v>
      </c>
      <c r="H4168" s="28">
        <v>2018</v>
      </c>
      <c r="I4168" t="s">
        <v>29</v>
      </c>
      <c r="J4168" t="s">
        <v>37</v>
      </c>
      <c r="K4168" t="s">
        <v>2840</v>
      </c>
      <c r="L4168" t="s">
        <v>20166</v>
      </c>
      <c r="M4168" t="str">
        <f>IFERROR(LEFT(Table3[[#This Row],[listed_in]], FIND(",", Table3[[#This Row],[listed_in]]) - 1), Table3[[#This Row],[listed_in]])</f>
        <v>British TV Shows</v>
      </c>
      <c r="N4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68">
        <f>YEAR(Table3[[#This Row],[date_added]])</f>
        <v>2019</v>
      </c>
      <c r="P41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168" s="28">
        <f>IFERROR(VALUE(LEFT(Table3[[#This Row],[duration]], FIND(" ",Table3[[#This Row],[duration]])-1)), "")</f>
        <v>1</v>
      </c>
      <c r="R4168">
        <f t="shared" si="65"/>
        <v>1</v>
      </c>
    </row>
    <row r="4169" spans="1:18" ht="409.6" x14ac:dyDescent="0.15">
      <c r="A4169" t="s">
        <v>20167</v>
      </c>
      <c r="B4169" t="s">
        <v>24</v>
      </c>
      <c r="C4169" t="s">
        <v>20168</v>
      </c>
      <c r="E4169" t="s">
        <v>20169</v>
      </c>
      <c r="F4169" t="s">
        <v>133</v>
      </c>
      <c r="G4169" t="s">
        <v>20161</v>
      </c>
      <c r="H4169" s="28">
        <v>2019</v>
      </c>
      <c r="I4169" t="s">
        <v>29</v>
      </c>
      <c r="J4169" t="s">
        <v>121</v>
      </c>
      <c r="K4169" t="s">
        <v>1377</v>
      </c>
      <c r="L4169" t="s">
        <v>20170</v>
      </c>
      <c r="M4169" t="str">
        <f>IFERROR(LEFT(Table3[[#This Row],[listed_in]], FIND(",", Table3[[#This Row],[listed_in]]) - 1), Table3[[#This Row],[listed_in]])</f>
        <v>International TV Shows</v>
      </c>
      <c r="N4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169">
        <f>YEAR(Table3[[#This Row],[date_added]])</f>
        <v>2019</v>
      </c>
      <c r="P416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169" s="28">
        <f>IFERROR(VALUE(LEFT(Table3[[#This Row],[duration]], FIND(" ",Table3[[#This Row],[duration]])-1)), "")</f>
        <v>4</v>
      </c>
      <c r="R4169">
        <f t="shared" si="65"/>
        <v>4</v>
      </c>
    </row>
    <row r="4170" spans="1:18" ht="196" x14ac:dyDescent="0.15">
      <c r="A4170" t="s">
        <v>20171</v>
      </c>
      <c r="B4170" t="s">
        <v>24</v>
      </c>
      <c r="C4170" t="s">
        <v>20172</v>
      </c>
      <c r="F4170" t="s">
        <v>664</v>
      </c>
      <c r="G4170" t="s">
        <v>20161</v>
      </c>
      <c r="H4170" s="28">
        <v>2019</v>
      </c>
      <c r="I4170" t="s">
        <v>29</v>
      </c>
      <c r="J4170" t="s">
        <v>37</v>
      </c>
      <c r="K4170" t="s">
        <v>90</v>
      </c>
      <c r="L4170" t="s">
        <v>20173</v>
      </c>
      <c r="M4170" t="str">
        <f>IFERROR(LEFT(Table3[[#This Row],[listed_in]], FIND(",", Table3[[#This Row],[listed_in]]) - 1), Table3[[#This Row],[listed_in]])</f>
        <v>Crime TV Shows</v>
      </c>
      <c r="N4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70">
        <f>YEAR(Table3[[#This Row],[date_added]])</f>
        <v>2019</v>
      </c>
      <c r="P417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170" s="28">
        <f>IFERROR(VALUE(LEFT(Table3[[#This Row],[duration]], FIND(" ",Table3[[#This Row],[duration]])-1)), "")</f>
        <v>1</v>
      </c>
      <c r="R4170">
        <f t="shared" si="65"/>
        <v>1</v>
      </c>
    </row>
    <row r="4171" spans="1:18" ht="266" x14ac:dyDescent="0.15">
      <c r="A4171" t="s">
        <v>20174</v>
      </c>
      <c r="B4171" t="s">
        <v>14</v>
      </c>
      <c r="C4171" t="s">
        <v>20175</v>
      </c>
      <c r="D4171" t="s">
        <v>20176</v>
      </c>
      <c r="E4171" t="s">
        <v>20177</v>
      </c>
      <c r="F4171" t="s">
        <v>1704</v>
      </c>
      <c r="G4171" t="s">
        <v>20161</v>
      </c>
      <c r="H4171" s="28">
        <v>2018</v>
      </c>
      <c r="I4171" t="s">
        <v>29</v>
      </c>
      <c r="J4171" t="s">
        <v>257</v>
      </c>
      <c r="K4171" t="s">
        <v>165</v>
      </c>
      <c r="L4171" t="s">
        <v>20178</v>
      </c>
      <c r="M4171" t="str">
        <f>IFERROR(LEFT(Table3[[#This Row],[listed_in]], FIND(",", Table3[[#This Row],[listed_in]]) - 1), Table3[[#This Row],[listed_in]])</f>
        <v>Comedies</v>
      </c>
      <c r="N4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171">
        <f>YEAR(Table3[[#This Row],[date_added]])</f>
        <v>2019</v>
      </c>
      <c r="P417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171" s="28">
        <f>IFERROR(VALUE(LEFT(Table3[[#This Row],[duration]], FIND(" ",Table3[[#This Row],[duration]])-1)), "")</f>
        <v>105</v>
      </c>
      <c r="R4171">
        <f t="shared" si="65"/>
        <v>105</v>
      </c>
    </row>
    <row r="4172" spans="1:18" ht="182" x14ac:dyDescent="0.15">
      <c r="A4172" t="s">
        <v>20179</v>
      </c>
      <c r="B4172" t="s">
        <v>14</v>
      </c>
      <c r="C4172" t="s">
        <v>20180</v>
      </c>
      <c r="F4172" t="s">
        <v>1022</v>
      </c>
      <c r="G4172" t="s">
        <v>20161</v>
      </c>
      <c r="H4172" s="28">
        <v>2019</v>
      </c>
      <c r="I4172" t="s">
        <v>29</v>
      </c>
      <c r="J4172" t="s">
        <v>681</v>
      </c>
      <c r="K4172" t="s">
        <v>904</v>
      </c>
      <c r="L4172" t="s">
        <v>20181</v>
      </c>
      <c r="M4172" t="str">
        <f>IFERROR(LEFT(Table3[[#This Row],[listed_in]], FIND(",", Table3[[#This Row],[listed_in]]) - 1), Table3[[#This Row],[listed_in]])</f>
        <v>Action &amp; Adventure</v>
      </c>
      <c r="N4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172">
        <f>YEAR(Table3[[#This Row],[date_added]])</f>
        <v>2019</v>
      </c>
      <c r="P41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72" s="28">
        <f>IFERROR(VALUE(LEFT(Table3[[#This Row],[duration]], FIND(" ",Table3[[#This Row],[duration]])-1)), "")</f>
        <v>119</v>
      </c>
      <c r="R4172">
        <f t="shared" si="65"/>
        <v>119</v>
      </c>
    </row>
    <row r="4173" spans="1:18" ht="154" x14ac:dyDescent="0.15">
      <c r="A4173" t="s">
        <v>20182</v>
      </c>
      <c r="B4173" t="s">
        <v>24</v>
      </c>
      <c r="C4173" t="s">
        <v>20183</v>
      </c>
      <c r="E4173" t="s">
        <v>20184</v>
      </c>
      <c r="G4173" t="s">
        <v>20161</v>
      </c>
      <c r="H4173" s="28">
        <v>2017</v>
      </c>
      <c r="I4173" t="s">
        <v>77</v>
      </c>
      <c r="J4173" t="s">
        <v>37</v>
      </c>
      <c r="K4173" t="s">
        <v>48</v>
      </c>
      <c r="L4173" t="s">
        <v>20185</v>
      </c>
      <c r="M4173" t="str">
        <f>IFERROR(LEFT(Table3[[#This Row],[listed_in]], FIND(",", Table3[[#This Row],[listed_in]]) - 1), Table3[[#This Row],[listed_in]])</f>
        <v>International TV Shows</v>
      </c>
      <c r="N4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73">
        <f>YEAR(Table3[[#This Row],[date_added]])</f>
        <v>2019</v>
      </c>
      <c r="P41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73" s="28">
        <f>IFERROR(VALUE(LEFT(Table3[[#This Row],[duration]], FIND(" ",Table3[[#This Row],[duration]])-1)), "")</f>
        <v>1</v>
      </c>
      <c r="R4173">
        <f t="shared" si="65"/>
        <v>1</v>
      </c>
    </row>
    <row r="4174" spans="1:18" ht="196" x14ac:dyDescent="0.15">
      <c r="A4174" t="s">
        <v>20186</v>
      </c>
      <c r="B4174" t="s">
        <v>24</v>
      </c>
      <c r="C4174" t="s">
        <v>20187</v>
      </c>
      <c r="F4174" t="s">
        <v>17</v>
      </c>
      <c r="G4174" t="s">
        <v>20188</v>
      </c>
      <c r="H4174" s="28">
        <v>2019</v>
      </c>
      <c r="I4174" t="s">
        <v>29</v>
      </c>
      <c r="J4174" t="s">
        <v>37</v>
      </c>
      <c r="K4174" t="s">
        <v>1731</v>
      </c>
      <c r="L4174" t="s">
        <v>20189</v>
      </c>
      <c r="M4174" t="str">
        <f>IFERROR(LEFT(Table3[[#This Row],[listed_in]], FIND(",", Table3[[#This Row],[listed_in]]) - 1), Table3[[#This Row],[listed_in]])</f>
        <v>Crime TV Shows</v>
      </c>
      <c r="N4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74">
        <f>YEAR(Table3[[#This Row],[date_added]])</f>
        <v>2019</v>
      </c>
      <c r="P41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74" s="28">
        <f>IFERROR(VALUE(LEFT(Table3[[#This Row],[duration]], FIND(" ",Table3[[#This Row],[duration]])-1)), "")</f>
        <v>1</v>
      </c>
      <c r="R4174">
        <f t="shared" si="65"/>
        <v>1</v>
      </c>
    </row>
    <row r="4175" spans="1:18" ht="266" x14ac:dyDescent="0.15">
      <c r="A4175" t="s">
        <v>20190</v>
      </c>
      <c r="B4175" t="s">
        <v>14</v>
      </c>
      <c r="C4175" t="s">
        <v>20191</v>
      </c>
      <c r="D4175" t="s">
        <v>20192</v>
      </c>
      <c r="E4175" t="s">
        <v>20193</v>
      </c>
      <c r="F4175" t="s">
        <v>1535</v>
      </c>
      <c r="G4175" t="s">
        <v>20188</v>
      </c>
      <c r="H4175" s="28">
        <v>2018</v>
      </c>
      <c r="I4175" t="s">
        <v>29</v>
      </c>
      <c r="J4175" t="s">
        <v>272</v>
      </c>
      <c r="K4175" t="s">
        <v>1214</v>
      </c>
      <c r="L4175" t="s">
        <v>20194</v>
      </c>
      <c r="M4175" t="str">
        <f>IFERROR(LEFT(Table3[[#This Row],[listed_in]], FIND(",", Table3[[#This Row],[listed_in]]) - 1), Table3[[#This Row],[listed_in]])</f>
        <v>Dramas</v>
      </c>
      <c r="N4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175">
        <f>YEAR(Table3[[#This Row],[date_added]])</f>
        <v>2019</v>
      </c>
      <c r="P417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175" s="28">
        <f>IFERROR(VALUE(LEFT(Table3[[#This Row],[duration]], FIND(" ",Table3[[#This Row],[duration]])-1)), "")</f>
        <v>96</v>
      </c>
      <c r="R4175">
        <f t="shared" si="65"/>
        <v>96</v>
      </c>
    </row>
    <row r="4176" spans="1:18" ht="280" x14ac:dyDescent="0.15">
      <c r="A4176" t="s">
        <v>20195</v>
      </c>
      <c r="B4176" t="s">
        <v>24</v>
      </c>
      <c r="C4176" t="s">
        <v>20196</v>
      </c>
      <c r="D4176" t="s">
        <v>20197</v>
      </c>
      <c r="E4176" t="s">
        <v>20198</v>
      </c>
      <c r="F4176" t="s">
        <v>155</v>
      </c>
      <c r="G4176" t="s">
        <v>20199</v>
      </c>
      <c r="H4176" s="28">
        <v>2017</v>
      </c>
      <c r="I4176" t="s">
        <v>29</v>
      </c>
      <c r="J4176" t="s">
        <v>37</v>
      </c>
      <c r="K4176" t="s">
        <v>1156</v>
      </c>
      <c r="L4176" t="s">
        <v>20200</v>
      </c>
      <c r="M4176" t="str">
        <f>IFERROR(LEFT(Table3[[#This Row],[listed_in]], FIND(",", Table3[[#This Row],[listed_in]]) - 1), Table3[[#This Row],[listed_in]])</f>
        <v>Crime TV Shows</v>
      </c>
      <c r="N4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76">
        <f>YEAR(Table3[[#This Row],[date_added]])</f>
        <v>2019</v>
      </c>
      <c r="P417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4176" s="28">
        <f>IFERROR(VALUE(LEFT(Table3[[#This Row],[duration]], FIND(" ",Table3[[#This Row],[duration]])-1)), "")</f>
        <v>1</v>
      </c>
      <c r="R4176">
        <f t="shared" si="65"/>
        <v>1</v>
      </c>
    </row>
    <row r="4177" spans="1:18" ht="210" x14ac:dyDescent="0.15">
      <c r="A4177" t="s">
        <v>20201</v>
      </c>
      <c r="B4177" t="s">
        <v>14</v>
      </c>
      <c r="C4177" t="s">
        <v>20202</v>
      </c>
      <c r="E4177" t="s">
        <v>20203</v>
      </c>
      <c r="F4177" t="s">
        <v>581</v>
      </c>
      <c r="G4177" t="s">
        <v>20204</v>
      </c>
      <c r="H4177" s="28">
        <v>2019</v>
      </c>
      <c r="I4177" t="s">
        <v>29</v>
      </c>
      <c r="J4177" t="s">
        <v>395</v>
      </c>
      <c r="K4177" t="s">
        <v>904</v>
      </c>
      <c r="L4177" t="s">
        <v>20205</v>
      </c>
      <c r="M4177" t="str">
        <f>IFERROR(LEFT(Table3[[#This Row],[listed_in]], FIND(",", Table3[[#This Row],[listed_in]]) - 1), Table3[[#This Row],[listed_in]])</f>
        <v>Action &amp; Adventure</v>
      </c>
      <c r="N4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177">
        <f>YEAR(Table3[[#This Row],[date_added]])</f>
        <v>2019</v>
      </c>
      <c r="P417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177" s="28">
        <f>IFERROR(VALUE(LEFT(Table3[[#This Row],[duration]], FIND(" ",Table3[[#This Row],[duration]])-1)), "")</f>
        <v>95</v>
      </c>
      <c r="R4177">
        <f t="shared" si="65"/>
        <v>95</v>
      </c>
    </row>
    <row r="4178" spans="1:18" ht="182" x14ac:dyDescent="0.15">
      <c r="A4178" t="s">
        <v>20206</v>
      </c>
      <c r="B4178" t="s">
        <v>14</v>
      </c>
      <c r="C4178" t="s">
        <v>20207</v>
      </c>
      <c r="D4178" t="s">
        <v>6072</v>
      </c>
      <c r="F4178" t="s">
        <v>17</v>
      </c>
      <c r="G4178" t="s">
        <v>20204</v>
      </c>
      <c r="H4178" s="28">
        <v>2019</v>
      </c>
      <c r="I4178" t="s">
        <v>29</v>
      </c>
      <c r="J4178" t="s">
        <v>302</v>
      </c>
      <c r="K4178" t="s">
        <v>21</v>
      </c>
      <c r="L4178" t="s">
        <v>20208</v>
      </c>
      <c r="M4178" t="str">
        <f>IFERROR(LEFT(Table3[[#This Row],[listed_in]], FIND(",", Table3[[#This Row],[listed_in]]) - 1), Table3[[#This Row],[listed_in]])</f>
        <v>Documentaries</v>
      </c>
      <c r="N4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178">
        <f>YEAR(Table3[[#This Row],[date_added]])</f>
        <v>2019</v>
      </c>
      <c r="P41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78" s="28">
        <f>IFERROR(VALUE(LEFT(Table3[[#This Row],[duration]], FIND(" ",Table3[[#This Row],[duration]])-1)), "")</f>
        <v>98</v>
      </c>
      <c r="R4178">
        <f t="shared" si="65"/>
        <v>98</v>
      </c>
    </row>
    <row r="4179" spans="1:18" ht="182" x14ac:dyDescent="0.15">
      <c r="A4179" t="s">
        <v>20209</v>
      </c>
      <c r="B4179" t="s">
        <v>14</v>
      </c>
      <c r="C4179" t="s">
        <v>20210</v>
      </c>
      <c r="D4179" t="s">
        <v>20211</v>
      </c>
      <c r="E4179" t="s">
        <v>20212</v>
      </c>
      <c r="F4179" t="s">
        <v>17</v>
      </c>
      <c r="G4179" t="s">
        <v>20204</v>
      </c>
      <c r="H4179" s="28">
        <v>2019</v>
      </c>
      <c r="I4179" t="s">
        <v>77</v>
      </c>
      <c r="J4179" t="s">
        <v>272</v>
      </c>
      <c r="K4179" t="s">
        <v>7073</v>
      </c>
      <c r="L4179" t="s">
        <v>20213</v>
      </c>
      <c r="M4179" t="str">
        <f>IFERROR(LEFT(Table3[[#This Row],[listed_in]], FIND(",", Table3[[#This Row],[listed_in]]) - 1), Table3[[#This Row],[listed_in]])</f>
        <v>Dramas</v>
      </c>
      <c r="N4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179">
        <f>YEAR(Table3[[#This Row],[date_added]])</f>
        <v>2019</v>
      </c>
      <c r="P41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79" s="28">
        <f>IFERROR(VALUE(LEFT(Table3[[#This Row],[duration]], FIND(" ",Table3[[#This Row],[duration]])-1)), "")</f>
        <v>96</v>
      </c>
      <c r="R4179">
        <f t="shared" si="65"/>
        <v>96</v>
      </c>
    </row>
    <row r="4180" spans="1:18" ht="252" x14ac:dyDescent="0.15">
      <c r="A4180" t="s">
        <v>20214</v>
      </c>
      <c r="B4180" t="s">
        <v>24</v>
      </c>
      <c r="C4180" t="s">
        <v>20215</v>
      </c>
      <c r="E4180" t="s">
        <v>20216</v>
      </c>
      <c r="F4180" t="s">
        <v>17</v>
      </c>
      <c r="G4180" t="s">
        <v>20204</v>
      </c>
      <c r="H4180" s="28">
        <v>2019</v>
      </c>
      <c r="I4180" t="s">
        <v>29</v>
      </c>
      <c r="J4180" t="s">
        <v>30</v>
      </c>
      <c r="K4180" t="s">
        <v>20217</v>
      </c>
      <c r="L4180" t="s">
        <v>20218</v>
      </c>
      <c r="M4180" t="str">
        <f>IFERROR(LEFT(Table3[[#This Row],[listed_in]], FIND(",", Table3[[#This Row],[listed_in]]) - 1), Table3[[#This Row],[listed_in]])</f>
        <v>Crime TV Shows</v>
      </c>
      <c r="N4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180">
        <f>YEAR(Table3[[#This Row],[date_added]])</f>
        <v>2019</v>
      </c>
      <c r="P41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80" s="28">
        <f>IFERROR(VALUE(LEFT(Table3[[#This Row],[duration]], FIND(" ",Table3[[#This Row],[duration]])-1)), "")</f>
        <v>2</v>
      </c>
      <c r="R4180">
        <f t="shared" si="65"/>
        <v>2</v>
      </c>
    </row>
    <row r="4181" spans="1:18" ht="196" x14ac:dyDescent="0.15">
      <c r="A4181" t="s">
        <v>20219</v>
      </c>
      <c r="B4181" t="s">
        <v>24</v>
      </c>
      <c r="C4181" t="s">
        <v>20220</v>
      </c>
      <c r="E4181" t="s">
        <v>20221</v>
      </c>
      <c r="G4181" t="s">
        <v>20204</v>
      </c>
      <c r="H4181" s="28">
        <v>2017</v>
      </c>
      <c r="I4181" t="s">
        <v>77</v>
      </c>
      <c r="J4181" t="s">
        <v>37</v>
      </c>
      <c r="K4181" t="s">
        <v>1613</v>
      </c>
      <c r="L4181" t="s">
        <v>20222</v>
      </c>
      <c r="M4181" t="str">
        <f>IFERROR(LEFT(Table3[[#This Row],[listed_in]], FIND(",", Table3[[#This Row],[listed_in]]) - 1), Table3[[#This Row],[listed_in]])</f>
        <v>International TV Shows</v>
      </c>
      <c r="N4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81">
        <f>YEAR(Table3[[#This Row],[date_added]])</f>
        <v>2019</v>
      </c>
      <c r="P41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81" s="28">
        <f>IFERROR(VALUE(LEFT(Table3[[#This Row],[duration]], FIND(" ",Table3[[#This Row],[duration]])-1)), "")</f>
        <v>1</v>
      </c>
      <c r="R4181">
        <f t="shared" si="65"/>
        <v>1</v>
      </c>
    </row>
    <row r="4182" spans="1:18" ht="168" x14ac:dyDescent="0.15">
      <c r="A4182" t="s">
        <v>20223</v>
      </c>
      <c r="B4182" t="s">
        <v>14</v>
      </c>
      <c r="C4182" t="s">
        <v>20224</v>
      </c>
      <c r="D4182" t="s">
        <v>20225</v>
      </c>
      <c r="E4182" t="s">
        <v>20226</v>
      </c>
      <c r="F4182" t="s">
        <v>1686</v>
      </c>
      <c r="G4182" t="s">
        <v>20204</v>
      </c>
      <c r="H4182" s="28">
        <v>2018</v>
      </c>
      <c r="I4182" t="s">
        <v>77</v>
      </c>
      <c r="J4182" t="s">
        <v>272</v>
      </c>
      <c r="K4182" t="s">
        <v>128</v>
      </c>
      <c r="L4182" t="s">
        <v>20227</v>
      </c>
      <c r="M4182" t="str">
        <f>IFERROR(LEFT(Table3[[#This Row],[listed_in]], FIND(",", Table3[[#This Row],[listed_in]]) - 1), Table3[[#This Row],[listed_in]])</f>
        <v>Documentaries</v>
      </c>
      <c r="N4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182">
        <f>YEAR(Table3[[#This Row],[date_added]])</f>
        <v>2019</v>
      </c>
      <c r="P418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182" s="28">
        <f>IFERROR(VALUE(LEFT(Table3[[#This Row],[duration]], FIND(" ",Table3[[#This Row],[duration]])-1)), "")</f>
        <v>96</v>
      </c>
      <c r="R4182">
        <f t="shared" si="65"/>
        <v>96</v>
      </c>
    </row>
    <row r="4183" spans="1:18" ht="196" x14ac:dyDescent="0.15">
      <c r="A4183" t="s">
        <v>20228</v>
      </c>
      <c r="B4183" t="s">
        <v>14</v>
      </c>
      <c r="C4183" t="s">
        <v>20229</v>
      </c>
      <c r="D4183" t="s">
        <v>8969</v>
      </c>
      <c r="E4183" t="s">
        <v>19895</v>
      </c>
      <c r="F4183" t="s">
        <v>133</v>
      </c>
      <c r="G4183" t="s">
        <v>20204</v>
      </c>
      <c r="H4183" s="28">
        <v>2019</v>
      </c>
      <c r="I4183" t="s">
        <v>29</v>
      </c>
      <c r="J4183" t="s">
        <v>20</v>
      </c>
      <c r="K4183" t="s">
        <v>128</v>
      </c>
      <c r="L4183" t="s">
        <v>20230</v>
      </c>
      <c r="M4183" t="str">
        <f>IFERROR(LEFT(Table3[[#This Row],[listed_in]], FIND(",", Table3[[#This Row],[listed_in]]) - 1), Table3[[#This Row],[listed_in]])</f>
        <v>Documentaries</v>
      </c>
      <c r="N4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183">
        <f>YEAR(Table3[[#This Row],[date_added]])</f>
        <v>2019</v>
      </c>
      <c r="P418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183" s="28">
        <f>IFERROR(VALUE(LEFT(Table3[[#This Row],[duration]], FIND(" ",Table3[[#This Row],[duration]])-1)), "")</f>
        <v>90</v>
      </c>
      <c r="R4183">
        <f t="shared" si="65"/>
        <v>90</v>
      </c>
    </row>
    <row r="4184" spans="1:18" ht="224" x14ac:dyDescent="0.15">
      <c r="A4184" t="s">
        <v>20231</v>
      </c>
      <c r="B4184" t="s">
        <v>14</v>
      </c>
      <c r="C4184" t="s">
        <v>20232</v>
      </c>
      <c r="D4184" t="s">
        <v>4676</v>
      </c>
      <c r="E4184" t="s">
        <v>20233</v>
      </c>
      <c r="F4184" t="s">
        <v>47</v>
      </c>
      <c r="G4184" t="s">
        <v>20204</v>
      </c>
      <c r="H4184" s="28">
        <v>2018</v>
      </c>
      <c r="I4184" t="s">
        <v>29</v>
      </c>
      <c r="J4184" t="s">
        <v>207</v>
      </c>
      <c r="K4184" t="s">
        <v>70</v>
      </c>
      <c r="L4184" t="s">
        <v>20234</v>
      </c>
      <c r="M4184" t="str">
        <f>IFERROR(LEFT(Table3[[#This Row],[listed_in]], FIND(",", Table3[[#This Row],[listed_in]]) - 1), Table3[[#This Row],[listed_in]])</f>
        <v>Dramas</v>
      </c>
      <c r="N4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184">
        <f>YEAR(Table3[[#This Row],[date_added]])</f>
        <v>2019</v>
      </c>
      <c r="P41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84" s="28">
        <f>IFERROR(VALUE(LEFT(Table3[[#This Row],[duration]], FIND(" ",Table3[[#This Row],[duration]])-1)), "")</f>
        <v>97</v>
      </c>
      <c r="R4184">
        <f t="shared" si="65"/>
        <v>97</v>
      </c>
    </row>
    <row r="4185" spans="1:18" ht="210" x14ac:dyDescent="0.15">
      <c r="A4185" t="s">
        <v>20235</v>
      </c>
      <c r="B4185" t="s">
        <v>24</v>
      </c>
      <c r="C4185" t="s">
        <v>20236</v>
      </c>
      <c r="E4185" t="s">
        <v>20237</v>
      </c>
      <c r="F4185" t="s">
        <v>76</v>
      </c>
      <c r="G4185" t="s">
        <v>20204</v>
      </c>
      <c r="H4185" s="28">
        <v>2019</v>
      </c>
      <c r="I4185" t="s">
        <v>429</v>
      </c>
      <c r="J4185" t="s">
        <v>232</v>
      </c>
      <c r="K4185" t="s">
        <v>461</v>
      </c>
      <c r="L4185" t="s">
        <v>20238</v>
      </c>
      <c r="M4185" t="str">
        <f>IFERROR(LEFT(Table3[[#This Row],[listed_in]], FIND(",", Table3[[#This Row],[listed_in]]) - 1), Table3[[#This Row],[listed_in]])</f>
        <v>British TV Shows</v>
      </c>
      <c r="N4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185">
        <f>YEAR(Table3[[#This Row],[date_added]])</f>
        <v>2019</v>
      </c>
      <c r="P41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185" s="28">
        <f>IFERROR(VALUE(LEFT(Table3[[#This Row],[duration]], FIND(" ",Table3[[#This Row],[duration]])-1)), "")</f>
        <v>3</v>
      </c>
      <c r="R4185">
        <f t="shared" si="65"/>
        <v>3</v>
      </c>
    </row>
    <row r="4186" spans="1:18" ht="182" x14ac:dyDescent="0.15">
      <c r="A4186" t="s">
        <v>20239</v>
      </c>
      <c r="B4186" t="s">
        <v>24</v>
      </c>
      <c r="C4186" t="s">
        <v>20240</v>
      </c>
      <c r="E4186" t="s">
        <v>20241</v>
      </c>
      <c r="G4186" t="s">
        <v>20204</v>
      </c>
      <c r="H4186" s="28">
        <v>2019</v>
      </c>
      <c r="I4186" t="s">
        <v>29</v>
      </c>
      <c r="J4186" t="s">
        <v>37</v>
      </c>
      <c r="K4186" t="s">
        <v>16460</v>
      </c>
      <c r="L4186" t="s">
        <v>20242</v>
      </c>
      <c r="M4186" t="str">
        <f>IFERROR(LEFT(Table3[[#This Row],[listed_in]], FIND(",", Table3[[#This Row],[listed_in]]) - 1), Table3[[#This Row],[listed_in]])</f>
        <v>Docuseries</v>
      </c>
      <c r="N4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86">
        <f>YEAR(Table3[[#This Row],[date_added]])</f>
        <v>2019</v>
      </c>
      <c r="P41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86" s="28">
        <f>IFERROR(VALUE(LEFT(Table3[[#This Row],[duration]], FIND(" ",Table3[[#This Row],[duration]])-1)), "")</f>
        <v>1</v>
      </c>
      <c r="R4186">
        <f t="shared" si="65"/>
        <v>1</v>
      </c>
    </row>
    <row r="4187" spans="1:18" ht="182" x14ac:dyDescent="0.15">
      <c r="A4187" t="s">
        <v>20243</v>
      </c>
      <c r="B4187" t="s">
        <v>14</v>
      </c>
      <c r="C4187" t="s">
        <v>20244</v>
      </c>
      <c r="D4187" t="s">
        <v>20245</v>
      </c>
      <c r="F4187" t="s">
        <v>17</v>
      </c>
      <c r="G4187" t="s">
        <v>20246</v>
      </c>
      <c r="H4187" s="28">
        <v>2017</v>
      </c>
      <c r="I4187" t="s">
        <v>77</v>
      </c>
      <c r="J4187" t="s">
        <v>20</v>
      </c>
      <c r="K4187" t="s">
        <v>21</v>
      </c>
      <c r="L4187" t="s">
        <v>20247</v>
      </c>
      <c r="M4187" t="str">
        <f>IFERROR(LEFT(Table3[[#This Row],[listed_in]], FIND(",", Table3[[#This Row],[listed_in]]) - 1), Table3[[#This Row],[listed_in]])</f>
        <v>Documentaries</v>
      </c>
      <c r="N4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187">
        <f>YEAR(Table3[[#This Row],[date_added]])</f>
        <v>2019</v>
      </c>
      <c r="P41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87" s="28">
        <f>IFERROR(VALUE(LEFT(Table3[[#This Row],[duration]], FIND(" ",Table3[[#This Row],[duration]])-1)), "")</f>
        <v>90</v>
      </c>
      <c r="R4187">
        <f t="shared" si="65"/>
        <v>90</v>
      </c>
    </row>
    <row r="4188" spans="1:18" ht="182" x14ac:dyDescent="0.15">
      <c r="A4188" t="s">
        <v>20248</v>
      </c>
      <c r="B4188" t="s">
        <v>14</v>
      </c>
      <c r="C4188" t="s">
        <v>20249</v>
      </c>
      <c r="D4188" t="s">
        <v>20250</v>
      </c>
      <c r="E4188" t="s">
        <v>20251</v>
      </c>
      <c r="F4188" t="s">
        <v>17252</v>
      </c>
      <c r="G4188" t="s">
        <v>20246</v>
      </c>
      <c r="H4188" s="28">
        <v>2016</v>
      </c>
      <c r="I4188" t="s">
        <v>77</v>
      </c>
      <c r="J4188" t="s">
        <v>363</v>
      </c>
      <c r="K4188" t="s">
        <v>104</v>
      </c>
      <c r="L4188" t="s">
        <v>20252</v>
      </c>
      <c r="M4188" t="str">
        <f>IFERROR(LEFT(Table3[[#This Row],[listed_in]], FIND(",", Table3[[#This Row],[listed_in]]) - 1), Table3[[#This Row],[listed_in]])</f>
        <v>Dramas</v>
      </c>
      <c r="N4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188">
        <f>YEAR(Table3[[#This Row],[date_added]])</f>
        <v>2019</v>
      </c>
      <c r="P4188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4188" s="28">
        <f>IFERROR(VALUE(LEFT(Table3[[#This Row],[duration]], FIND(" ",Table3[[#This Row],[duration]])-1)), "")</f>
        <v>88</v>
      </c>
      <c r="R4188">
        <f t="shared" si="65"/>
        <v>88</v>
      </c>
    </row>
    <row r="4189" spans="1:18" ht="182" x14ac:dyDescent="0.15">
      <c r="A4189" t="s">
        <v>20253</v>
      </c>
      <c r="B4189" t="s">
        <v>14</v>
      </c>
      <c r="C4189" t="s">
        <v>20254</v>
      </c>
      <c r="F4189" t="s">
        <v>47</v>
      </c>
      <c r="G4189" t="s">
        <v>20246</v>
      </c>
      <c r="H4189" s="28">
        <v>2018</v>
      </c>
      <c r="I4189" t="s">
        <v>77</v>
      </c>
      <c r="J4189" t="s">
        <v>257</v>
      </c>
      <c r="K4189" t="s">
        <v>4511</v>
      </c>
      <c r="L4189" t="s">
        <v>20255</v>
      </c>
      <c r="M4189" t="str">
        <f>IFERROR(LEFT(Table3[[#This Row],[listed_in]], FIND(",", Table3[[#This Row],[listed_in]]) - 1), Table3[[#This Row],[listed_in]])</f>
        <v>Comedies</v>
      </c>
      <c r="N4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189">
        <f>YEAR(Table3[[#This Row],[date_added]])</f>
        <v>2019</v>
      </c>
      <c r="P41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89" s="28">
        <f>IFERROR(VALUE(LEFT(Table3[[#This Row],[duration]], FIND(" ",Table3[[#This Row],[duration]])-1)), "")</f>
        <v>105</v>
      </c>
      <c r="R4189">
        <f t="shared" si="65"/>
        <v>105</v>
      </c>
    </row>
    <row r="4190" spans="1:18" ht="182" x14ac:dyDescent="0.15">
      <c r="A4190" t="s">
        <v>20256</v>
      </c>
      <c r="B4190" t="s">
        <v>14</v>
      </c>
      <c r="C4190" t="s">
        <v>20257</v>
      </c>
      <c r="D4190" t="s">
        <v>20258</v>
      </c>
      <c r="E4190" t="s">
        <v>20259</v>
      </c>
      <c r="F4190" t="s">
        <v>47</v>
      </c>
      <c r="G4190" t="s">
        <v>20246</v>
      </c>
      <c r="H4190" s="28">
        <v>2018</v>
      </c>
      <c r="I4190" t="s">
        <v>77</v>
      </c>
      <c r="J4190" t="s">
        <v>103</v>
      </c>
      <c r="K4190" t="s">
        <v>534</v>
      </c>
      <c r="L4190" t="s">
        <v>20260</v>
      </c>
      <c r="M4190" t="str">
        <f>IFERROR(LEFT(Table3[[#This Row],[listed_in]], FIND(",", Table3[[#This Row],[listed_in]]) - 1), Table3[[#This Row],[listed_in]])</f>
        <v>International Movies</v>
      </c>
      <c r="N4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190">
        <f>YEAR(Table3[[#This Row],[date_added]])</f>
        <v>2019</v>
      </c>
      <c r="P41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90" s="28">
        <f>IFERROR(VALUE(LEFT(Table3[[#This Row],[duration]], FIND(" ",Table3[[#This Row],[duration]])-1)), "")</f>
        <v>127</v>
      </c>
      <c r="R4190">
        <f t="shared" si="65"/>
        <v>127</v>
      </c>
    </row>
    <row r="4191" spans="1:18" ht="196" x14ac:dyDescent="0.15">
      <c r="A4191" t="s">
        <v>20261</v>
      </c>
      <c r="B4191" t="s">
        <v>24</v>
      </c>
      <c r="C4191" t="s">
        <v>20262</v>
      </c>
      <c r="E4191" t="s">
        <v>20263</v>
      </c>
      <c r="F4191" t="s">
        <v>1744</v>
      </c>
      <c r="G4191" t="s">
        <v>20246</v>
      </c>
      <c r="H4191" s="28">
        <v>2002</v>
      </c>
      <c r="I4191" t="s">
        <v>77</v>
      </c>
      <c r="J4191" t="s">
        <v>37</v>
      </c>
      <c r="K4191" t="s">
        <v>1613</v>
      </c>
      <c r="L4191" t="s">
        <v>20264</v>
      </c>
      <c r="M4191" t="str">
        <f>IFERROR(LEFT(Table3[[#This Row],[listed_in]], FIND(",", Table3[[#This Row],[listed_in]]) - 1), Table3[[#This Row],[listed_in]])</f>
        <v>International TV Shows</v>
      </c>
      <c r="N4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91">
        <f>YEAR(Table3[[#This Row],[date_added]])</f>
        <v>2019</v>
      </c>
      <c r="P419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191" s="28">
        <f>IFERROR(VALUE(LEFT(Table3[[#This Row],[duration]], FIND(" ",Table3[[#This Row],[duration]])-1)), "")</f>
        <v>1</v>
      </c>
      <c r="R4191">
        <f t="shared" si="65"/>
        <v>1</v>
      </c>
    </row>
    <row r="4192" spans="1:18" ht="168" x14ac:dyDescent="0.15">
      <c r="A4192" t="s">
        <v>20265</v>
      </c>
      <c r="B4192" t="s">
        <v>14</v>
      </c>
      <c r="C4192" t="s">
        <v>20266</v>
      </c>
      <c r="D4192" t="s">
        <v>20267</v>
      </c>
      <c r="E4192" t="s">
        <v>20268</v>
      </c>
      <c r="F4192" t="s">
        <v>47</v>
      </c>
      <c r="G4192" t="s">
        <v>20246</v>
      </c>
      <c r="H4192" s="28">
        <v>2017</v>
      </c>
      <c r="I4192" t="s">
        <v>29</v>
      </c>
      <c r="J4192" t="s">
        <v>69</v>
      </c>
      <c r="K4192" t="s">
        <v>258</v>
      </c>
      <c r="L4192" t="s">
        <v>20269</v>
      </c>
      <c r="M4192" t="str">
        <f>IFERROR(LEFT(Table3[[#This Row],[listed_in]], FIND(",", Table3[[#This Row],[listed_in]]) - 1), Table3[[#This Row],[listed_in]])</f>
        <v>Action &amp; Adventure</v>
      </c>
      <c r="N4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192">
        <f>YEAR(Table3[[#This Row],[date_added]])</f>
        <v>2019</v>
      </c>
      <c r="P41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92" s="28">
        <f>IFERROR(VALUE(LEFT(Table3[[#This Row],[duration]], FIND(" ",Table3[[#This Row],[duration]])-1)), "")</f>
        <v>125</v>
      </c>
      <c r="R4192">
        <f t="shared" si="65"/>
        <v>125</v>
      </c>
    </row>
    <row r="4193" spans="1:18" ht="182" x14ac:dyDescent="0.15">
      <c r="A4193" t="s">
        <v>20270</v>
      </c>
      <c r="B4193" t="s">
        <v>14</v>
      </c>
      <c r="C4193" t="s">
        <v>20271</v>
      </c>
      <c r="D4193" t="s">
        <v>20272</v>
      </c>
      <c r="E4193" t="s">
        <v>20273</v>
      </c>
      <c r="F4193" t="s">
        <v>17252</v>
      </c>
      <c r="G4193" t="s">
        <v>20246</v>
      </c>
      <c r="H4193" s="28">
        <v>2018</v>
      </c>
      <c r="I4193" t="s">
        <v>77</v>
      </c>
      <c r="J4193" t="s">
        <v>295</v>
      </c>
      <c r="K4193" t="s">
        <v>1224</v>
      </c>
      <c r="L4193" t="s">
        <v>20274</v>
      </c>
      <c r="M4193" t="str">
        <f>IFERROR(LEFT(Table3[[#This Row],[listed_in]], FIND(",", Table3[[#This Row],[listed_in]]) - 1), Table3[[#This Row],[listed_in]])</f>
        <v>Horror Movies</v>
      </c>
      <c r="N4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4193">
        <f>YEAR(Table3[[#This Row],[date_added]])</f>
        <v>2019</v>
      </c>
      <c r="P4193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4193" s="28">
        <f>IFERROR(VALUE(LEFT(Table3[[#This Row],[duration]], FIND(" ",Table3[[#This Row],[duration]])-1)), "")</f>
        <v>116</v>
      </c>
      <c r="R4193">
        <f t="shared" si="65"/>
        <v>116</v>
      </c>
    </row>
    <row r="4194" spans="1:18" ht="182" x14ac:dyDescent="0.15">
      <c r="A4194" t="s">
        <v>20275</v>
      </c>
      <c r="B4194" t="s">
        <v>14</v>
      </c>
      <c r="C4194" t="s">
        <v>20276</v>
      </c>
      <c r="D4194" t="s">
        <v>20277</v>
      </c>
      <c r="E4194" t="s">
        <v>20278</v>
      </c>
      <c r="F4194" t="s">
        <v>634</v>
      </c>
      <c r="G4194" t="s">
        <v>20246</v>
      </c>
      <c r="H4194" s="28">
        <v>2018</v>
      </c>
      <c r="I4194" t="s">
        <v>29</v>
      </c>
      <c r="J4194" t="s">
        <v>380</v>
      </c>
      <c r="K4194" t="s">
        <v>904</v>
      </c>
      <c r="L4194" t="s">
        <v>20279</v>
      </c>
      <c r="M4194" t="str">
        <f>IFERROR(LEFT(Table3[[#This Row],[listed_in]], FIND(",", Table3[[#This Row],[listed_in]]) - 1), Table3[[#This Row],[listed_in]])</f>
        <v>Action &amp; Adventure</v>
      </c>
      <c r="N4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194">
        <f>YEAR(Table3[[#This Row],[date_added]])</f>
        <v>2019</v>
      </c>
      <c r="P419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194" s="28">
        <f>IFERROR(VALUE(LEFT(Table3[[#This Row],[duration]], FIND(" ",Table3[[#This Row],[duration]])-1)), "")</f>
        <v>102</v>
      </c>
      <c r="R4194">
        <f t="shared" si="65"/>
        <v>102</v>
      </c>
    </row>
    <row r="4195" spans="1:18" ht="210" x14ac:dyDescent="0.15">
      <c r="A4195" t="s">
        <v>20280</v>
      </c>
      <c r="B4195" t="s">
        <v>14</v>
      </c>
      <c r="C4195" t="s">
        <v>20281</v>
      </c>
      <c r="D4195" t="s">
        <v>20282</v>
      </c>
      <c r="E4195" t="s">
        <v>17142</v>
      </c>
      <c r="F4195" t="s">
        <v>17</v>
      </c>
      <c r="G4195" t="s">
        <v>20246</v>
      </c>
      <c r="H4195" s="28">
        <v>2019</v>
      </c>
      <c r="I4195" t="s">
        <v>29</v>
      </c>
      <c r="J4195" t="s">
        <v>2214</v>
      </c>
      <c r="K4195" t="s">
        <v>1556</v>
      </c>
      <c r="L4195" t="s">
        <v>20283</v>
      </c>
      <c r="M4195" t="str">
        <f>IFERROR(LEFT(Table3[[#This Row],[listed_in]], FIND(",", Table3[[#This Row],[listed_in]]) - 1), Table3[[#This Row],[listed_in]])</f>
        <v>Stand-Up Comedy</v>
      </c>
      <c r="N4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195">
        <f>YEAR(Table3[[#This Row],[date_added]])</f>
        <v>2019</v>
      </c>
      <c r="P41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195" s="28">
        <f>IFERROR(VALUE(LEFT(Table3[[#This Row],[duration]], FIND(" ",Table3[[#This Row],[duration]])-1)), "")</f>
        <v>65</v>
      </c>
      <c r="R4195">
        <f t="shared" si="65"/>
        <v>65</v>
      </c>
    </row>
    <row r="4196" spans="1:18" ht="293" x14ac:dyDescent="0.15">
      <c r="A4196" t="s">
        <v>20284</v>
      </c>
      <c r="B4196" t="s">
        <v>14</v>
      </c>
      <c r="C4196" t="s">
        <v>20285</v>
      </c>
      <c r="D4196" t="s">
        <v>18265</v>
      </c>
      <c r="E4196" t="s">
        <v>20286</v>
      </c>
      <c r="F4196" t="s">
        <v>2429</v>
      </c>
      <c r="G4196" t="s">
        <v>20246</v>
      </c>
      <c r="H4196" s="28">
        <v>2016</v>
      </c>
      <c r="I4196" t="s">
        <v>29</v>
      </c>
      <c r="J4196" t="s">
        <v>215</v>
      </c>
      <c r="K4196" t="s">
        <v>1224</v>
      </c>
      <c r="L4196" t="s">
        <v>20287</v>
      </c>
      <c r="M4196" t="str">
        <f>IFERROR(LEFT(Table3[[#This Row],[listed_in]], FIND(",", Table3[[#This Row],[listed_in]]) - 1), Table3[[#This Row],[listed_in]])</f>
        <v>Horror Movies</v>
      </c>
      <c r="N4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196">
        <f>YEAR(Table3[[#This Row],[date_added]])</f>
        <v>2019</v>
      </c>
      <c r="P419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96" s="28">
        <f>IFERROR(VALUE(LEFT(Table3[[#This Row],[duration]], FIND(" ",Table3[[#This Row],[duration]])-1)), "")</f>
        <v>106</v>
      </c>
      <c r="R4196">
        <f t="shared" si="65"/>
        <v>106</v>
      </c>
    </row>
    <row r="4197" spans="1:18" ht="224" x14ac:dyDescent="0.15">
      <c r="A4197" t="s">
        <v>20288</v>
      </c>
      <c r="B4197" t="s">
        <v>14</v>
      </c>
      <c r="C4197" t="s">
        <v>20289</v>
      </c>
      <c r="D4197" t="s">
        <v>18265</v>
      </c>
      <c r="E4197" t="s">
        <v>20290</v>
      </c>
      <c r="F4197" t="s">
        <v>2429</v>
      </c>
      <c r="G4197" t="s">
        <v>20246</v>
      </c>
      <c r="H4197" s="28">
        <v>2017</v>
      </c>
      <c r="I4197" t="s">
        <v>29</v>
      </c>
      <c r="J4197" t="s">
        <v>629</v>
      </c>
      <c r="K4197" t="s">
        <v>1224</v>
      </c>
      <c r="L4197" t="s">
        <v>20291</v>
      </c>
      <c r="M4197" t="str">
        <f>IFERROR(LEFT(Table3[[#This Row],[listed_in]], FIND(",", Table3[[#This Row],[listed_in]]) - 1), Table3[[#This Row],[listed_in]])</f>
        <v>Horror Movies</v>
      </c>
      <c r="N4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197">
        <f>YEAR(Table3[[#This Row],[date_added]])</f>
        <v>2019</v>
      </c>
      <c r="P419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197" s="28">
        <f>IFERROR(VALUE(LEFT(Table3[[#This Row],[duration]], FIND(" ",Table3[[#This Row],[duration]])-1)), "")</f>
        <v>117</v>
      </c>
      <c r="R4197">
        <f t="shared" si="65"/>
        <v>117</v>
      </c>
    </row>
    <row r="4198" spans="1:18" ht="210" x14ac:dyDescent="0.15">
      <c r="A4198" t="s">
        <v>20292</v>
      </c>
      <c r="B4198" t="s">
        <v>24</v>
      </c>
      <c r="C4198" t="s">
        <v>20293</v>
      </c>
      <c r="E4198" t="s">
        <v>20294</v>
      </c>
      <c r="F4198" t="s">
        <v>1744</v>
      </c>
      <c r="G4198" t="s">
        <v>20295</v>
      </c>
      <c r="H4198" s="28">
        <v>2016</v>
      </c>
      <c r="I4198" t="s">
        <v>77</v>
      </c>
      <c r="J4198" t="s">
        <v>37</v>
      </c>
      <c r="K4198" t="s">
        <v>341</v>
      </c>
      <c r="L4198" t="s">
        <v>20296</v>
      </c>
      <c r="M4198" t="str">
        <f>IFERROR(LEFT(Table3[[#This Row],[listed_in]], FIND(",", Table3[[#This Row],[listed_in]]) - 1), Table3[[#This Row],[listed_in]])</f>
        <v>International TV Shows</v>
      </c>
      <c r="N4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198">
        <f>YEAR(Table3[[#This Row],[date_added]])</f>
        <v>2019</v>
      </c>
      <c r="P419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198" s="28">
        <f>IFERROR(VALUE(LEFT(Table3[[#This Row],[duration]], FIND(" ",Table3[[#This Row],[duration]])-1)), "")</f>
        <v>1</v>
      </c>
      <c r="R4198">
        <f t="shared" si="65"/>
        <v>1</v>
      </c>
    </row>
    <row r="4199" spans="1:18" ht="293" x14ac:dyDescent="0.15">
      <c r="A4199" t="s">
        <v>20297</v>
      </c>
      <c r="B4199" t="s">
        <v>14</v>
      </c>
      <c r="C4199" t="s">
        <v>20298</v>
      </c>
      <c r="D4199" t="s">
        <v>20299</v>
      </c>
      <c r="E4199" t="s">
        <v>20300</v>
      </c>
      <c r="F4199" t="s">
        <v>47</v>
      </c>
      <c r="G4199" t="s">
        <v>20301</v>
      </c>
      <c r="H4199" s="28">
        <v>2018</v>
      </c>
      <c r="I4199" t="s">
        <v>29</v>
      </c>
      <c r="J4199" t="s">
        <v>1174</v>
      </c>
      <c r="K4199" t="s">
        <v>104</v>
      </c>
      <c r="L4199" t="s">
        <v>20302</v>
      </c>
      <c r="M4199" t="str">
        <f>IFERROR(LEFT(Table3[[#This Row],[listed_in]], FIND(",", Table3[[#This Row],[listed_in]]) - 1), Table3[[#This Row],[listed_in]])</f>
        <v>Dramas</v>
      </c>
      <c r="N4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4199">
        <f>YEAR(Table3[[#This Row],[date_added]])</f>
        <v>2019</v>
      </c>
      <c r="P41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99" s="28">
        <f>IFERROR(VALUE(LEFT(Table3[[#This Row],[duration]], FIND(" ",Table3[[#This Row],[duration]])-1)), "")</f>
        <v>136</v>
      </c>
      <c r="R4199">
        <f t="shared" si="65"/>
        <v>136</v>
      </c>
    </row>
    <row r="4200" spans="1:18" ht="210" x14ac:dyDescent="0.15">
      <c r="A4200" t="s">
        <v>20303</v>
      </c>
      <c r="B4200" t="s">
        <v>14</v>
      </c>
      <c r="C4200" t="s">
        <v>20304</v>
      </c>
      <c r="D4200" t="s">
        <v>9046</v>
      </c>
      <c r="E4200" t="s">
        <v>20305</v>
      </c>
      <c r="F4200" t="s">
        <v>3631</v>
      </c>
      <c r="G4200" t="s">
        <v>20306</v>
      </c>
      <c r="H4200" s="28">
        <v>2017</v>
      </c>
      <c r="I4200" t="s">
        <v>29</v>
      </c>
      <c r="J4200" t="s">
        <v>85</v>
      </c>
      <c r="K4200" t="s">
        <v>494</v>
      </c>
      <c r="L4200" t="s">
        <v>20307</v>
      </c>
      <c r="M4200" t="str">
        <f>IFERROR(LEFT(Table3[[#This Row],[listed_in]], FIND(",", Table3[[#This Row],[listed_in]]) - 1), Table3[[#This Row],[listed_in]])</f>
        <v>Comedies</v>
      </c>
      <c r="N4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200">
        <f>YEAR(Table3[[#This Row],[date_added]])</f>
        <v>2019</v>
      </c>
      <c r="P420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200" s="28">
        <f>IFERROR(VALUE(LEFT(Table3[[#This Row],[duration]], FIND(" ",Table3[[#This Row],[duration]])-1)), "")</f>
        <v>104</v>
      </c>
      <c r="R4200">
        <f t="shared" si="65"/>
        <v>104</v>
      </c>
    </row>
    <row r="4201" spans="1:18" ht="182" x14ac:dyDescent="0.15">
      <c r="A4201" t="s">
        <v>20308</v>
      </c>
      <c r="B4201" t="s">
        <v>24</v>
      </c>
      <c r="C4201" t="s">
        <v>20309</v>
      </c>
      <c r="G4201" t="s">
        <v>20306</v>
      </c>
      <c r="H4201" s="28">
        <v>2018</v>
      </c>
      <c r="I4201" t="s">
        <v>29</v>
      </c>
      <c r="J4201" t="s">
        <v>37</v>
      </c>
      <c r="K4201" t="s">
        <v>449</v>
      </c>
      <c r="L4201" t="s">
        <v>20310</v>
      </c>
      <c r="M4201" t="str">
        <f>IFERROR(LEFT(Table3[[#This Row],[listed_in]], FIND(",", Table3[[#This Row],[listed_in]]) - 1), Table3[[#This Row],[listed_in]])</f>
        <v>International TV Shows</v>
      </c>
      <c r="N4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01">
        <f>YEAR(Table3[[#This Row],[date_added]])</f>
        <v>2019</v>
      </c>
      <c r="P42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01" s="28">
        <f>IFERROR(VALUE(LEFT(Table3[[#This Row],[duration]], FIND(" ",Table3[[#This Row],[duration]])-1)), "")</f>
        <v>1</v>
      </c>
      <c r="R4201">
        <f t="shared" si="65"/>
        <v>1</v>
      </c>
    </row>
    <row r="4202" spans="1:18" ht="196" x14ac:dyDescent="0.15">
      <c r="A4202" t="s">
        <v>20311</v>
      </c>
      <c r="B4202" t="s">
        <v>24</v>
      </c>
      <c r="C4202" t="s">
        <v>20312</v>
      </c>
      <c r="E4202" t="s">
        <v>20313</v>
      </c>
      <c r="F4202" t="s">
        <v>17</v>
      </c>
      <c r="G4202" t="s">
        <v>20306</v>
      </c>
      <c r="H4202" s="28">
        <v>2019</v>
      </c>
      <c r="I4202" t="s">
        <v>29</v>
      </c>
      <c r="J4202" t="s">
        <v>30</v>
      </c>
      <c r="K4202" t="s">
        <v>19025</v>
      </c>
      <c r="L4202" t="s">
        <v>20314</v>
      </c>
      <c r="M4202" t="str">
        <f>IFERROR(LEFT(Table3[[#This Row],[listed_in]], FIND(",", Table3[[#This Row],[listed_in]]) - 1), Table3[[#This Row],[listed_in]])</f>
        <v>Romantic TV Shows</v>
      </c>
      <c r="N4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02">
        <f>YEAR(Table3[[#This Row],[date_added]])</f>
        <v>2019</v>
      </c>
      <c r="P4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02" s="28">
        <f>IFERROR(VALUE(LEFT(Table3[[#This Row],[duration]], FIND(" ",Table3[[#This Row],[duration]])-1)), "")</f>
        <v>2</v>
      </c>
      <c r="R4202">
        <f t="shared" si="65"/>
        <v>2</v>
      </c>
    </row>
    <row r="4203" spans="1:18" ht="224" x14ac:dyDescent="0.15">
      <c r="A4203" t="s">
        <v>20315</v>
      </c>
      <c r="B4203" t="s">
        <v>24</v>
      </c>
      <c r="C4203" t="s">
        <v>20316</v>
      </c>
      <c r="E4203" t="s">
        <v>20317</v>
      </c>
      <c r="F4203" t="s">
        <v>1234</v>
      </c>
      <c r="G4203" t="s">
        <v>20306</v>
      </c>
      <c r="H4203" s="28">
        <v>2018</v>
      </c>
      <c r="I4203" t="s">
        <v>29</v>
      </c>
      <c r="J4203" t="s">
        <v>121</v>
      </c>
      <c r="K4203" t="s">
        <v>227</v>
      </c>
      <c r="L4203" t="s">
        <v>20318</v>
      </c>
      <c r="M4203" t="str">
        <f>IFERROR(LEFT(Table3[[#This Row],[listed_in]], FIND(",", Table3[[#This Row],[listed_in]]) - 1), Table3[[#This Row],[listed_in]])</f>
        <v>TV Comedies</v>
      </c>
      <c r="N4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203">
        <f>YEAR(Table3[[#This Row],[date_added]])</f>
        <v>2019</v>
      </c>
      <c r="P4203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4203" s="28">
        <f>IFERROR(VALUE(LEFT(Table3[[#This Row],[duration]], FIND(" ",Table3[[#This Row],[duration]])-1)), "")</f>
        <v>4</v>
      </c>
      <c r="R4203">
        <f t="shared" si="65"/>
        <v>4</v>
      </c>
    </row>
    <row r="4204" spans="1:18" ht="210" x14ac:dyDescent="0.15">
      <c r="A4204" t="s">
        <v>20319</v>
      </c>
      <c r="B4204" t="s">
        <v>24</v>
      </c>
      <c r="C4204" t="s">
        <v>20320</v>
      </c>
      <c r="E4204" t="s">
        <v>20321</v>
      </c>
      <c r="F4204" t="s">
        <v>76</v>
      </c>
      <c r="G4204" t="s">
        <v>20306</v>
      </c>
      <c r="H4204" s="28">
        <v>2019</v>
      </c>
      <c r="I4204" t="s">
        <v>243</v>
      </c>
      <c r="J4204" t="s">
        <v>30</v>
      </c>
      <c r="K4204" t="s">
        <v>7620</v>
      </c>
      <c r="L4204" t="s">
        <v>20322</v>
      </c>
      <c r="M4204" t="str">
        <f>IFERROR(LEFT(Table3[[#This Row],[listed_in]], FIND(",", Table3[[#This Row],[listed_in]]) - 1), Table3[[#This Row],[listed_in]])</f>
        <v>British TV Shows</v>
      </c>
      <c r="N4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04">
        <f>YEAR(Table3[[#This Row],[date_added]])</f>
        <v>2019</v>
      </c>
      <c r="P42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04" s="28">
        <f>IFERROR(VALUE(LEFT(Table3[[#This Row],[duration]], FIND(" ",Table3[[#This Row],[duration]])-1)), "")</f>
        <v>2</v>
      </c>
      <c r="R4204">
        <f t="shared" si="65"/>
        <v>2</v>
      </c>
    </row>
    <row r="4205" spans="1:18" ht="210" x14ac:dyDescent="0.15">
      <c r="A4205" t="s">
        <v>20323</v>
      </c>
      <c r="B4205" t="s">
        <v>14</v>
      </c>
      <c r="C4205" t="s">
        <v>20324</v>
      </c>
      <c r="D4205" t="s">
        <v>20325</v>
      </c>
      <c r="F4205" t="s">
        <v>17</v>
      </c>
      <c r="G4205" t="s">
        <v>20306</v>
      </c>
      <c r="H4205" s="28">
        <v>2019</v>
      </c>
      <c r="I4205" t="s">
        <v>29</v>
      </c>
      <c r="J4205" t="s">
        <v>2214</v>
      </c>
      <c r="K4205" t="s">
        <v>593</v>
      </c>
      <c r="L4205" t="s">
        <v>20326</v>
      </c>
      <c r="M4205" t="str">
        <f>IFERROR(LEFT(Table3[[#This Row],[listed_in]], FIND(",", Table3[[#This Row],[listed_in]]) - 1), Table3[[#This Row],[listed_in]])</f>
        <v>Documentaries</v>
      </c>
      <c r="N4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205">
        <f>YEAR(Table3[[#This Row],[date_added]])</f>
        <v>2019</v>
      </c>
      <c r="P42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05" s="28">
        <f>IFERROR(VALUE(LEFT(Table3[[#This Row],[duration]], FIND(" ",Table3[[#This Row],[duration]])-1)), "")</f>
        <v>65</v>
      </c>
      <c r="R4205">
        <f t="shared" si="65"/>
        <v>65</v>
      </c>
    </row>
    <row r="4206" spans="1:18" ht="196" x14ac:dyDescent="0.15">
      <c r="A4206" t="s">
        <v>20327</v>
      </c>
      <c r="B4206" t="s">
        <v>14</v>
      </c>
      <c r="C4206" t="s">
        <v>20328</v>
      </c>
      <c r="D4206" t="s">
        <v>20329</v>
      </c>
      <c r="E4206" t="s">
        <v>20330</v>
      </c>
      <c r="F4206" t="s">
        <v>664</v>
      </c>
      <c r="G4206" t="s">
        <v>20306</v>
      </c>
      <c r="H4206" s="28">
        <v>2018</v>
      </c>
      <c r="I4206" t="s">
        <v>29</v>
      </c>
      <c r="J4206" t="s">
        <v>61</v>
      </c>
      <c r="K4206" t="s">
        <v>70</v>
      </c>
      <c r="L4206" t="s">
        <v>20331</v>
      </c>
      <c r="M4206" t="str">
        <f>IFERROR(LEFT(Table3[[#This Row],[listed_in]], FIND(",", Table3[[#This Row],[listed_in]]) - 1), Table3[[#This Row],[listed_in]])</f>
        <v>Dramas</v>
      </c>
      <c r="N4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206">
        <f>YEAR(Table3[[#This Row],[date_added]])</f>
        <v>2019</v>
      </c>
      <c r="P420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206" s="28">
        <f>IFERROR(VALUE(LEFT(Table3[[#This Row],[duration]], FIND(" ",Table3[[#This Row],[duration]])-1)), "")</f>
        <v>91</v>
      </c>
      <c r="R4206">
        <f t="shared" si="65"/>
        <v>91</v>
      </c>
    </row>
    <row r="4207" spans="1:18" ht="196" x14ac:dyDescent="0.15">
      <c r="A4207" t="s">
        <v>20332</v>
      </c>
      <c r="B4207" t="s">
        <v>14</v>
      </c>
      <c r="C4207" t="s">
        <v>20333</v>
      </c>
      <c r="D4207" t="s">
        <v>20334</v>
      </c>
      <c r="E4207" t="s">
        <v>20335</v>
      </c>
      <c r="F4207" t="s">
        <v>17</v>
      </c>
      <c r="G4207" t="s">
        <v>20306</v>
      </c>
      <c r="H4207" s="28">
        <v>2019</v>
      </c>
      <c r="I4207" t="s">
        <v>29</v>
      </c>
      <c r="J4207" t="s">
        <v>353</v>
      </c>
      <c r="K4207" t="s">
        <v>86</v>
      </c>
      <c r="L4207" t="s">
        <v>20336</v>
      </c>
      <c r="M4207" t="str">
        <f>IFERROR(LEFT(Table3[[#This Row],[listed_in]], FIND(",", Table3[[#This Row],[listed_in]]) - 1), Table3[[#This Row],[listed_in]])</f>
        <v>Comedies</v>
      </c>
      <c r="N4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207">
        <f>YEAR(Table3[[#This Row],[date_added]])</f>
        <v>2019</v>
      </c>
      <c r="P42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07" s="28">
        <f>IFERROR(VALUE(LEFT(Table3[[#This Row],[duration]], FIND(" ",Table3[[#This Row],[duration]])-1)), "")</f>
        <v>99</v>
      </c>
      <c r="R4207">
        <f t="shared" si="65"/>
        <v>99</v>
      </c>
    </row>
    <row r="4208" spans="1:18" ht="182" x14ac:dyDescent="0.15">
      <c r="A4208" t="s">
        <v>20337</v>
      </c>
      <c r="B4208" t="s">
        <v>24</v>
      </c>
      <c r="C4208" t="s">
        <v>20338</v>
      </c>
      <c r="E4208" t="s">
        <v>20339</v>
      </c>
      <c r="F4208" t="s">
        <v>16049</v>
      </c>
      <c r="G4208" t="s">
        <v>20340</v>
      </c>
      <c r="H4208" s="28">
        <v>2017</v>
      </c>
      <c r="I4208" t="s">
        <v>171</v>
      </c>
      <c r="J4208" t="s">
        <v>121</v>
      </c>
      <c r="K4208" t="s">
        <v>16831</v>
      </c>
      <c r="L4208" t="s">
        <v>20341</v>
      </c>
      <c r="M4208" t="str">
        <f>IFERROR(LEFT(Table3[[#This Row],[listed_in]], FIND(",", Table3[[#This Row],[listed_in]]) - 1), Table3[[#This Row],[listed_in]])</f>
        <v>Kids' TV</v>
      </c>
      <c r="N4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208">
        <f>YEAR(Table3[[#This Row],[date_added]])</f>
        <v>2019</v>
      </c>
      <c r="P420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208" s="28">
        <f>IFERROR(VALUE(LEFT(Table3[[#This Row],[duration]], FIND(" ",Table3[[#This Row],[duration]])-1)), "")</f>
        <v>4</v>
      </c>
      <c r="R4208">
        <f t="shared" si="65"/>
        <v>4</v>
      </c>
    </row>
    <row r="4209" spans="1:18" ht="238" x14ac:dyDescent="0.15">
      <c r="A4209" t="s">
        <v>20342</v>
      </c>
      <c r="B4209" t="s">
        <v>24</v>
      </c>
      <c r="C4209" t="s">
        <v>20343</v>
      </c>
      <c r="E4209" t="s">
        <v>20344</v>
      </c>
      <c r="F4209" t="s">
        <v>2817</v>
      </c>
      <c r="G4209" t="s">
        <v>20340</v>
      </c>
      <c r="H4209" s="28">
        <v>2018</v>
      </c>
      <c r="I4209" t="s">
        <v>29</v>
      </c>
      <c r="J4209" t="s">
        <v>37</v>
      </c>
      <c r="K4209" t="s">
        <v>157</v>
      </c>
      <c r="L4209" t="s">
        <v>20345</v>
      </c>
      <c r="M4209" t="str">
        <f>IFERROR(LEFT(Table3[[#This Row],[listed_in]], FIND(",", Table3[[#This Row],[listed_in]]) - 1), Table3[[#This Row],[listed_in]])</f>
        <v>International TV Shows</v>
      </c>
      <c r="N4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09">
        <f>YEAR(Table3[[#This Row],[date_added]])</f>
        <v>2019</v>
      </c>
      <c r="P4209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4209" s="28">
        <f>IFERROR(VALUE(LEFT(Table3[[#This Row],[duration]], FIND(" ",Table3[[#This Row],[duration]])-1)), "")</f>
        <v>1</v>
      </c>
      <c r="R4209">
        <f t="shared" si="65"/>
        <v>1</v>
      </c>
    </row>
    <row r="4210" spans="1:18" ht="293" x14ac:dyDescent="0.15">
      <c r="A4210" t="s">
        <v>20346</v>
      </c>
      <c r="B4210" t="s">
        <v>14</v>
      </c>
      <c r="C4210" t="s">
        <v>20347</v>
      </c>
      <c r="D4210" t="s">
        <v>20348</v>
      </c>
      <c r="E4210" t="s">
        <v>20349</v>
      </c>
      <c r="F4210" t="s">
        <v>352</v>
      </c>
      <c r="G4210" t="s">
        <v>20350</v>
      </c>
      <c r="H4210" s="28">
        <v>2018</v>
      </c>
      <c r="I4210" t="s">
        <v>111</v>
      </c>
      <c r="J4210" t="s">
        <v>61</v>
      </c>
      <c r="K4210" t="s">
        <v>354</v>
      </c>
      <c r="L4210" t="s">
        <v>20351</v>
      </c>
      <c r="M4210" t="str">
        <f>IFERROR(LEFT(Table3[[#This Row],[listed_in]], FIND(",", Table3[[#This Row],[listed_in]]) - 1), Table3[[#This Row],[listed_in]])</f>
        <v>Action &amp; Adventure</v>
      </c>
      <c r="N4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210">
        <f>YEAR(Table3[[#This Row],[date_added]])</f>
        <v>2019</v>
      </c>
      <c r="P421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10" s="28">
        <f>IFERROR(VALUE(LEFT(Table3[[#This Row],[duration]], FIND(" ",Table3[[#This Row],[duration]])-1)), "")</f>
        <v>91</v>
      </c>
      <c r="R4210">
        <f t="shared" si="65"/>
        <v>91</v>
      </c>
    </row>
    <row r="4211" spans="1:18" ht="210" x14ac:dyDescent="0.15">
      <c r="A4211" t="s">
        <v>20352</v>
      </c>
      <c r="B4211" t="s">
        <v>14</v>
      </c>
      <c r="C4211" t="s">
        <v>20353</v>
      </c>
      <c r="D4211" t="s">
        <v>20354</v>
      </c>
      <c r="E4211" t="s">
        <v>20355</v>
      </c>
      <c r="F4211" t="s">
        <v>47</v>
      </c>
      <c r="G4211" t="s">
        <v>20350</v>
      </c>
      <c r="H4211" s="28">
        <v>2018</v>
      </c>
      <c r="I4211" t="s">
        <v>77</v>
      </c>
      <c r="J4211" t="s">
        <v>629</v>
      </c>
      <c r="K4211" t="s">
        <v>494</v>
      </c>
      <c r="L4211" t="s">
        <v>20356</v>
      </c>
      <c r="M4211" t="str">
        <f>IFERROR(LEFT(Table3[[#This Row],[listed_in]], FIND(",", Table3[[#This Row],[listed_in]]) - 1), Table3[[#This Row],[listed_in]])</f>
        <v>Comedies</v>
      </c>
      <c r="N4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211">
        <f>YEAR(Table3[[#This Row],[date_added]])</f>
        <v>2019</v>
      </c>
      <c r="P42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11" s="28">
        <f>IFERROR(VALUE(LEFT(Table3[[#This Row],[duration]], FIND(" ",Table3[[#This Row],[duration]])-1)), "")</f>
        <v>117</v>
      </c>
      <c r="R4211">
        <f t="shared" si="65"/>
        <v>117</v>
      </c>
    </row>
    <row r="4212" spans="1:18" ht="182" x14ac:dyDescent="0.15">
      <c r="A4212" t="s">
        <v>20357</v>
      </c>
      <c r="B4212" t="s">
        <v>14</v>
      </c>
      <c r="C4212" t="s">
        <v>20358</v>
      </c>
      <c r="D4212" t="s">
        <v>20359</v>
      </c>
      <c r="E4212" t="s">
        <v>20360</v>
      </c>
      <c r="F4212" t="s">
        <v>6773</v>
      </c>
      <c r="G4212" t="s">
        <v>20361</v>
      </c>
      <c r="H4212" s="28">
        <v>2018</v>
      </c>
      <c r="I4212" t="s">
        <v>77</v>
      </c>
      <c r="J4212" t="s">
        <v>395</v>
      </c>
      <c r="K4212" t="s">
        <v>70</v>
      </c>
      <c r="L4212" t="s">
        <v>20362</v>
      </c>
      <c r="M4212" t="str">
        <f>IFERROR(LEFT(Table3[[#This Row],[listed_in]], FIND(",", Table3[[#This Row],[listed_in]]) - 1), Table3[[#This Row],[listed_in]])</f>
        <v>Dramas</v>
      </c>
      <c r="N4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212">
        <f>YEAR(Table3[[#This Row],[date_added]])</f>
        <v>2019</v>
      </c>
      <c r="P4212" t="str">
        <f>IF(OR(Table3[[#This Row],[country]]="",Table3[[#This Row],[country]]="0"),
     "Unknown",
     IFERROR(LEFT(Table3[[#This Row],[country]], FIND(",", Table3[[#This Row],[country]]) - 1), Table3[[#This Row],[country]])
)</f>
        <v>Bangladesh</v>
      </c>
      <c r="Q4212" s="28">
        <f>IFERROR(VALUE(LEFT(Table3[[#This Row],[duration]], FIND(" ",Table3[[#This Row],[duration]])-1)), "")</f>
        <v>95</v>
      </c>
      <c r="R4212">
        <f t="shared" si="65"/>
        <v>95</v>
      </c>
    </row>
    <row r="4213" spans="1:18" ht="182" x14ac:dyDescent="0.15">
      <c r="A4213" t="s">
        <v>20363</v>
      </c>
      <c r="B4213" t="s">
        <v>14</v>
      </c>
      <c r="C4213" t="s">
        <v>20364</v>
      </c>
      <c r="D4213" t="s">
        <v>20365</v>
      </c>
      <c r="E4213" t="s">
        <v>20366</v>
      </c>
      <c r="F4213" t="s">
        <v>2365</v>
      </c>
      <c r="G4213" t="s">
        <v>20367</v>
      </c>
      <c r="H4213" s="28">
        <v>1999</v>
      </c>
      <c r="I4213" t="s">
        <v>29</v>
      </c>
      <c r="J4213" t="s">
        <v>925</v>
      </c>
      <c r="K4213" t="s">
        <v>17995</v>
      </c>
      <c r="L4213" t="s">
        <v>20368</v>
      </c>
      <c r="M4213" t="str">
        <f>IFERROR(LEFT(Table3[[#This Row],[listed_in]], FIND(",", Table3[[#This Row],[listed_in]]) - 1), Table3[[#This Row],[listed_in]])</f>
        <v>Horror Movies</v>
      </c>
      <c r="N4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213">
        <f>YEAR(Table3[[#This Row],[date_added]])</f>
        <v>2019</v>
      </c>
      <c r="P4213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213" s="28">
        <f>IFERROR(VALUE(LEFT(Table3[[#This Row],[duration]], FIND(" ",Table3[[#This Row],[duration]])-1)), "")</f>
        <v>101</v>
      </c>
      <c r="R4213">
        <f t="shared" si="65"/>
        <v>101</v>
      </c>
    </row>
    <row r="4214" spans="1:18" ht="210" x14ac:dyDescent="0.15">
      <c r="A4214" t="s">
        <v>20369</v>
      </c>
      <c r="B4214" t="s">
        <v>14</v>
      </c>
      <c r="C4214" t="s">
        <v>20370</v>
      </c>
      <c r="D4214" t="s">
        <v>20371</v>
      </c>
      <c r="E4214" t="s">
        <v>20372</v>
      </c>
      <c r="F4214" t="s">
        <v>20373</v>
      </c>
      <c r="G4214" t="s">
        <v>20374</v>
      </c>
      <c r="H4214" s="28">
        <v>2018</v>
      </c>
      <c r="I4214" t="s">
        <v>77</v>
      </c>
      <c r="J4214" t="s">
        <v>380</v>
      </c>
      <c r="K4214" t="s">
        <v>70</v>
      </c>
      <c r="L4214" t="s">
        <v>20375</v>
      </c>
      <c r="M4214" t="str">
        <f>IFERROR(LEFT(Table3[[#This Row],[listed_in]], FIND(",", Table3[[#This Row],[listed_in]]) - 1), Table3[[#This Row],[listed_in]])</f>
        <v>Dramas</v>
      </c>
      <c r="N4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214">
        <f>YEAR(Table3[[#This Row],[date_added]])</f>
        <v>2019</v>
      </c>
      <c r="P4214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4214" s="28">
        <f>IFERROR(VALUE(LEFT(Table3[[#This Row],[duration]], FIND(" ",Table3[[#This Row],[duration]])-1)), "")</f>
        <v>102</v>
      </c>
      <c r="R4214">
        <f t="shared" si="65"/>
        <v>102</v>
      </c>
    </row>
    <row r="4215" spans="1:18" ht="238" x14ac:dyDescent="0.15">
      <c r="A4215" t="s">
        <v>20376</v>
      </c>
      <c r="B4215" t="s">
        <v>14</v>
      </c>
      <c r="C4215" t="s">
        <v>20377</v>
      </c>
      <c r="D4215" t="s">
        <v>20378</v>
      </c>
      <c r="E4215" t="s">
        <v>20379</v>
      </c>
      <c r="G4215" t="s">
        <v>20374</v>
      </c>
      <c r="H4215" s="28">
        <v>2018</v>
      </c>
      <c r="I4215" t="s">
        <v>29</v>
      </c>
      <c r="J4215" t="s">
        <v>333</v>
      </c>
      <c r="K4215" t="s">
        <v>1214</v>
      </c>
      <c r="L4215" t="s">
        <v>20380</v>
      </c>
      <c r="M4215" t="str">
        <f>IFERROR(LEFT(Table3[[#This Row],[listed_in]], FIND(",", Table3[[#This Row],[listed_in]]) - 1), Table3[[#This Row],[listed_in]])</f>
        <v>Dramas</v>
      </c>
      <c r="N4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215">
        <f>YEAR(Table3[[#This Row],[date_added]])</f>
        <v>2019</v>
      </c>
      <c r="P42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15" s="28">
        <f>IFERROR(VALUE(LEFT(Table3[[#This Row],[duration]], FIND(" ",Table3[[#This Row],[duration]])-1)), "")</f>
        <v>122</v>
      </c>
      <c r="R4215">
        <f t="shared" si="65"/>
        <v>122</v>
      </c>
    </row>
    <row r="4216" spans="1:18" ht="168" x14ac:dyDescent="0.15">
      <c r="A4216" t="s">
        <v>20381</v>
      </c>
      <c r="B4216" t="s">
        <v>14</v>
      </c>
      <c r="C4216" t="s">
        <v>20382</v>
      </c>
      <c r="D4216" t="s">
        <v>20383</v>
      </c>
      <c r="E4216" t="s">
        <v>20384</v>
      </c>
      <c r="F4216" t="s">
        <v>339</v>
      </c>
      <c r="G4216" t="s">
        <v>20374</v>
      </c>
      <c r="H4216" s="28">
        <v>2018</v>
      </c>
      <c r="I4216" t="s">
        <v>111</v>
      </c>
      <c r="J4216" t="s">
        <v>395</v>
      </c>
      <c r="K4216" t="s">
        <v>709</v>
      </c>
      <c r="L4216" t="s">
        <v>20385</v>
      </c>
      <c r="M4216" t="str">
        <f>IFERROR(LEFT(Table3[[#This Row],[listed_in]], FIND(",", Table3[[#This Row],[listed_in]]) - 1), Table3[[#This Row],[listed_in]])</f>
        <v>Comedies</v>
      </c>
      <c r="N4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216">
        <f>YEAR(Table3[[#This Row],[date_added]])</f>
        <v>2019</v>
      </c>
      <c r="P421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4216" s="28">
        <f>IFERROR(VALUE(LEFT(Table3[[#This Row],[duration]], FIND(" ",Table3[[#This Row],[duration]])-1)), "")</f>
        <v>95</v>
      </c>
      <c r="R4216">
        <f t="shared" si="65"/>
        <v>95</v>
      </c>
    </row>
    <row r="4217" spans="1:18" ht="196" x14ac:dyDescent="0.15">
      <c r="A4217" t="s">
        <v>20386</v>
      </c>
      <c r="B4217" t="s">
        <v>24</v>
      </c>
      <c r="C4217" t="s">
        <v>20387</v>
      </c>
      <c r="E4217" t="s">
        <v>20388</v>
      </c>
      <c r="G4217" t="s">
        <v>20374</v>
      </c>
      <c r="H4217" s="28">
        <v>2017</v>
      </c>
      <c r="I4217" t="s">
        <v>77</v>
      </c>
      <c r="J4217" t="s">
        <v>37</v>
      </c>
      <c r="K4217" t="s">
        <v>1613</v>
      </c>
      <c r="L4217" t="s">
        <v>20389</v>
      </c>
      <c r="M4217" t="str">
        <f>IFERROR(LEFT(Table3[[#This Row],[listed_in]], FIND(",", Table3[[#This Row],[listed_in]]) - 1), Table3[[#This Row],[listed_in]])</f>
        <v>International TV Shows</v>
      </c>
      <c r="N4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17">
        <f>YEAR(Table3[[#This Row],[date_added]])</f>
        <v>2019</v>
      </c>
      <c r="P42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17" s="28">
        <f>IFERROR(VALUE(LEFT(Table3[[#This Row],[duration]], FIND(" ",Table3[[#This Row],[duration]])-1)), "")</f>
        <v>1</v>
      </c>
      <c r="R4217">
        <f t="shared" si="65"/>
        <v>1</v>
      </c>
    </row>
    <row r="4218" spans="1:18" ht="182" x14ac:dyDescent="0.15">
      <c r="A4218" t="s">
        <v>20390</v>
      </c>
      <c r="B4218" t="s">
        <v>24</v>
      </c>
      <c r="C4218" t="s">
        <v>20391</v>
      </c>
      <c r="E4218" t="s">
        <v>20392</v>
      </c>
      <c r="G4218" t="s">
        <v>20393</v>
      </c>
      <c r="H4218" s="28">
        <v>2013</v>
      </c>
      <c r="I4218" t="s">
        <v>77</v>
      </c>
      <c r="J4218" t="s">
        <v>37</v>
      </c>
      <c r="K4218" t="s">
        <v>1613</v>
      </c>
      <c r="L4218" t="s">
        <v>20394</v>
      </c>
      <c r="M4218" t="str">
        <f>IFERROR(LEFT(Table3[[#This Row],[listed_in]], FIND(",", Table3[[#This Row],[listed_in]]) - 1), Table3[[#This Row],[listed_in]])</f>
        <v>International TV Shows</v>
      </c>
      <c r="N4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18">
        <f>YEAR(Table3[[#This Row],[date_added]])</f>
        <v>2019</v>
      </c>
      <c r="P42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18" s="28">
        <f>IFERROR(VALUE(LEFT(Table3[[#This Row],[duration]], FIND(" ",Table3[[#This Row],[duration]])-1)), "")</f>
        <v>1</v>
      </c>
      <c r="R4218">
        <f t="shared" si="65"/>
        <v>1</v>
      </c>
    </row>
    <row r="4219" spans="1:18" ht="196" x14ac:dyDescent="0.15">
      <c r="A4219" t="s">
        <v>20395</v>
      </c>
      <c r="B4219" t="s">
        <v>14</v>
      </c>
      <c r="C4219" t="s">
        <v>20396</v>
      </c>
      <c r="D4219" t="s">
        <v>20397</v>
      </c>
      <c r="E4219" t="s">
        <v>20398</v>
      </c>
      <c r="F4219" t="s">
        <v>76</v>
      </c>
      <c r="G4219" t="s">
        <v>20393</v>
      </c>
      <c r="H4219" s="28">
        <v>1975</v>
      </c>
      <c r="I4219" t="s">
        <v>60</v>
      </c>
      <c r="J4219" t="s">
        <v>563</v>
      </c>
      <c r="K4219" t="s">
        <v>3049</v>
      </c>
      <c r="L4219" t="s">
        <v>20399</v>
      </c>
      <c r="M4219" t="str">
        <f>IFERROR(LEFT(Table3[[#This Row],[listed_in]], FIND(",", Table3[[#This Row],[listed_in]]) - 1), Table3[[#This Row],[listed_in]])</f>
        <v>Action &amp; Adventure</v>
      </c>
      <c r="N4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219">
        <f>YEAR(Table3[[#This Row],[date_added]])</f>
        <v>2019</v>
      </c>
      <c r="P42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19" s="28">
        <f>IFERROR(VALUE(LEFT(Table3[[#This Row],[duration]], FIND(" ",Table3[[#This Row],[duration]])-1)), "")</f>
        <v>92</v>
      </c>
      <c r="R4219">
        <f t="shared" si="65"/>
        <v>92</v>
      </c>
    </row>
    <row r="4220" spans="1:18" ht="182" x14ac:dyDescent="0.15">
      <c r="A4220" t="s">
        <v>20400</v>
      </c>
      <c r="B4220" t="s">
        <v>24</v>
      </c>
      <c r="C4220" t="s">
        <v>20401</v>
      </c>
      <c r="E4220" t="s">
        <v>20402</v>
      </c>
      <c r="F4220" t="s">
        <v>17</v>
      </c>
      <c r="G4220" t="s">
        <v>20403</v>
      </c>
      <c r="H4220" s="28">
        <v>2019</v>
      </c>
      <c r="I4220" t="s">
        <v>111</v>
      </c>
      <c r="J4220" t="s">
        <v>232</v>
      </c>
      <c r="K4220" t="s">
        <v>11143</v>
      </c>
      <c r="L4220" t="s">
        <v>20404</v>
      </c>
      <c r="M4220" t="str">
        <f>IFERROR(LEFT(Table3[[#This Row],[listed_in]], FIND(",", Table3[[#This Row],[listed_in]]) - 1), Table3[[#This Row],[listed_in]])</f>
        <v>Kids' TV</v>
      </c>
      <c r="N4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220">
        <f>YEAR(Table3[[#This Row],[date_added]])</f>
        <v>2019</v>
      </c>
      <c r="P42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20" s="28">
        <f>IFERROR(VALUE(LEFT(Table3[[#This Row],[duration]], FIND(" ",Table3[[#This Row],[duration]])-1)), "")</f>
        <v>3</v>
      </c>
      <c r="R4220">
        <f t="shared" si="65"/>
        <v>3</v>
      </c>
    </row>
    <row r="4221" spans="1:18" ht="252" x14ac:dyDescent="0.15">
      <c r="A4221" t="s">
        <v>20405</v>
      </c>
      <c r="B4221" t="s">
        <v>14</v>
      </c>
      <c r="C4221" t="s">
        <v>20406</v>
      </c>
      <c r="D4221" t="s">
        <v>20407</v>
      </c>
      <c r="E4221" t="s">
        <v>20408</v>
      </c>
      <c r="F4221" t="s">
        <v>2365</v>
      </c>
      <c r="G4221" t="s">
        <v>20403</v>
      </c>
      <c r="H4221" s="28">
        <v>2015</v>
      </c>
      <c r="I4221" t="s">
        <v>77</v>
      </c>
      <c r="J4221" t="s">
        <v>222</v>
      </c>
      <c r="K4221" t="s">
        <v>192</v>
      </c>
      <c r="L4221" t="s">
        <v>20409</v>
      </c>
      <c r="M4221" t="str">
        <f>IFERROR(LEFT(Table3[[#This Row],[listed_in]], FIND(",", Table3[[#This Row],[listed_in]]) - 1), Table3[[#This Row],[listed_in]])</f>
        <v>Comedies</v>
      </c>
      <c r="N4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221">
        <f>YEAR(Table3[[#This Row],[date_added]])</f>
        <v>2019</v>
      </c>
      <c r="P422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221" s="28">
        <f>IFERROR(VALUE(LEFT(Table3[[#This Row],[duration]], FIND(" ",Table3[[#This Row],[duration]])-1)), "")</f>
        <v>111</v>
      </c>
      <c r="R4221">
        <f t="shared" si="65"/>
        <v>111</v>
      </c>
    </row>
    <row r="4222" spans="1:18" ht="409.6" x14ac:dyDescent="0.15">
      <c r="A4222" t="s">
        <v>20410</v>
      </c>
      <c r="B4222" t="s">
        <v>24</v>
      </c>
      <c r="C4222" t="s">
        <v>20411</v>
      </c>
      <c r="E4222" t="s">
        <v>20412</v>
      </c>
      <c r="F4222" t="s">
        <v>17</v>
      </c>
      <c r="G4222" t="s">
        <v>20403</v>
      </c>
      <c r="H4222" s="28">
        <v>2019</v>
      </c>
      <c r="I4222" t="s">
        <v>29</v>
      </c>
      <c r="J4222" t="s">
        <v>6854</v>
      </c>
      <c r="K4222" t="s">
        <v>2127</v>
      </c>
      <c r="L4222" t="s">
        <v>20413</v>
      </c>
      <c r="M4222" t="str">
        <f>IFERROR(LEFT(Table3[[#This Row],[listed_in]], FIND(",", Table3[[#This Row],[listed_in]]) - 1), Table3[[#This Row],[listed_in]])</f>
        <v>Stand-Up Comedy &amp; Talk Shows</v>
      </c>
      <c r="N4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4222">
        <f>YEAR(Table3[[#This Row],[date_added]])</f>
        <v>2019</v>
      </c>
      <c r="P42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22" s="28">
        <f>IFERROR(VALUE(LEFT(Table3[[#This Row],[duration]], FIND(" ",Table3[[#This Row],[duration]])-1)), "")</f>
        <v>13</v>
      </c>
      <c r="R4222">
        <f t="shared" si="65"/>
        <v>13</v>
      </c>
    </row>
    <row r="4223" spans="1:18" ht="140" x14ac:dyDescent="0.15">
      <c r="A4223" t="s">
        <v>20414</v>
      </c>
      <c r="B4223" t="s">
        <v>14</v>
      </c>
      <c r="C4223" t="s">
        <v>20415</v>
      </c>
      <c r="D4223" t="s">
        <v>20416</v>
      </c>
      <c r="E4223" t="s">
        <v>20417</v>
      </c>
      <c r="F4223" t="s">
        <v>47</v>
      </c>
      <c r="G4223" t="s">
        <v>20403</v>
      </c>
      <c r="H4223" s="28">
        <v>2018</v>
      </c>
      <c r="I4223" t="s">
        <v>29</v>
      </c>
      <c r="J4223" t="s">
        <v>321</v>
      </c>
      <c r="K4223" t="s">
        <v>70</v>
      </c>
      <c r="L4223" t="s">
        <v>20418</v>
      </c>
      <c r="M4223" t="str">
        <f>IFERROR(LEFT(Table3[[#This Row],[listed_in]], FIND(",", Table3[[#This Row],[listed_in]]) - 1), Table3[[#This Row],[listed_in]])</f>
        <v>Dramas</v>
      </c>
      <c r="N4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223">
        <f>YEAR(Table3[[#This Row],[date_added]])</f>
        <v>2019</v>
      </c>
      <c r="P42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23" s="28">
        <f>IFERROR(VALUE(LEFT(Table3[[#This Row],[duration]], FIND(" ",Table3[[#This Row],[duration]])-1)), "")</f>
        <v>115</v>
      </c>
      <c r="R4223">
        <f t="shared" si="65"/>
        <v>115</v>
      </c>
    </row>
    <row r="4224" spans="1:18" ht="196" x14ac:dyDescent="0.15">
      <c r="A4224" t="s">
        <v>20419</v>
      </c>
      <c r="B4224" t="s">
        <v>14</v>
      </c>
      <c r="C4224" t="s">
        <v>20420</v>
      </c>
      <c r="D4224" t="s">
        <v>17750</v>
      </c>
      <c r="E4224" t="s">
        <v>20421</v>
      </c>
      <c r="F4224" t="s">
        <v>17</v>
      </c>
      <c r="G4224" t="s">
        <v>20403</v>
      </c>
      <c r="H4224" s="28">
        <v>2012</v>
      </c>
      <c r="I4224" t="s">
        <v>29</v>
      </c>
      <c r="J4224" t="s">
        <v>172</v>
      </c>
      <c r="K4224" t="s">
        <v>1556</v>
      </c>
      <c r="L4224" t="s">
        <v>20422</v>
      </c>
      <c r="M4224" t="str">
        <f>IFERROR(LEFT(Table3[[#This Row],[listed_in]], FIND(",", Table3[[#This Row],[listed_in]]) - 1), Table3[[#This Row],[listed_in]])</f>
        <v>Stand-Up Comedy</v>
      </c>
      <c r="N4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4224">
        <f>YEAR(Table3[[#This Row],[date_added]])</f>
        <v>2019</v>
      </c>
      <c r="P42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24" s="28">
        <f>IFERROR(VALUE(LEFT(Table3[[#This Row],[duration]], FIND(" ",Table3[[#This Row],[duration]])-1)), "")</f>
        <v>61</v>
      </c>
      <c r="R4224">
        <f t="shared" si="65"/>
        <v>61</v>
      </c>
    </row>
    <row r="4225" spans="1:18" ht="196" x14ac:dyDescent="0.15">
      <c r="A4225" t="s">
        <v>20423</v>
      </c>
      <c r="B4225" t="s">
        <v>14</v>
      </c>
      <c r="C4225" t="s">
        <v>20424</v>
      </c>
      <c r="D4225" t="s">
        <v>20425</v>
      </c>
      <c r="E4225" t="s">
        <v>20426</v>
      </c>
      <c r="F4225" t="s">
        <v>352</v>
      </c>
      <c r="G4225" t="s">
        <v>20403</v>
      </c>
      <c r="H4225" s="28">
        <v>2017</v>
      </c>
      <c r="I4225" t="s">
        <v>243</v>
      </c>
      <c r="J4225" t="s">
        <v>207</v>
      </c>
      <c r="K4225" t="s">
        <v>11854</v>
      </c>
      <c r="L4225" t="s">
        <v>20427</v>
      </c>
      <c r="M4225" t="str">
        <f>IFERROR(LEFT(Table3[[#This Row],[listed_in]], FIND(",", Table3[[#This Row],[listed_in]]) - 1), Table3[[#This Row],[listed_in]])</f>
        <v>Anime Features</v>
      </c>
      <c r="N4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225">
        <f>YEAR(Table3[[#This Row],[date_added]])</f>
        <v>2019</v>
      </c>
      <c r="P422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25" s="28">
        <f>IFERROR(VALUE(LEFT(Table3[[#This Row],[duration]], FIND(" ",Table3[[#This Row],[duration]])-1)), "")</f>
        <v>97</v>
      </c>
      <c r="R4225">
        <f t="shared" si="65"/>
        <v>97</v>
      </c>
    </row>
    <row r="4226" spans="1:18" ht="196" x14ac:dyDescent="0.15">
      <c r="A4226" t="s">
        <v>20428</v>
      </c>
      <c r="B4226" t="s">
        <v>14</v>
      </c>
      <c r="C4226" t="s">
        <v>20429</v>
      </c>
      <c r="D4226" t="s">
        <v>20430</v>
      </c>
      <c r="E4226" t="s">
        <v>20431</v>
      </c>
      <c r="F4226" t="s">
        <v>47</v>
      </c>
      <c r="G4226" t="s">
        <v>20403</v>
      </c>
      <c r="H4226" s="28">
        <v>2017</v>
      </c>
      <c r="I4226" t="s">
        <v>29</v>
      </c>
      <c r="J4226" t="s">
        <v>835</v>
      </c>
      <c r="K4226" t="s">
        <v>534</v>
      </c>
      <c r="L4226" t="s">
        <v>20432</v>
      </c>
      <c r="M4226" t="str">
        <f>IFERROR(LEFT(Table3[[#This Row],[listed_in]], FIND(",", Table3[[#This Row],[listed_in]]) - 1), Table3[[#This Row],[listed_in]])</f>
        <v>International Movies</v>
      </c>
      <c r="N4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226">
        <f>YEAR(Table3[[#This Row],[date_added]])</f>
        <v>2019</v>
      </c>
      <c r="P42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26" s="28">
        <f>IFERROR(VALUE(LEFT(Table3[[#This Row],[duration]], FIND(" ",Table3[[#This Row],[duration]])-1)), "")</f>
        <v>120</v>
      </c>
      <c r="R4226">
        <f t="shared" ref="R4226:R4289" si="66">IFERROR(VALUE(Q4226), "")</f>
        <v>120</v>
      </c>
    </row>
    <row r="4227" spans="1:18" ht="196" x14ac:dyDescent="0.15">
      <c r="A4227" t="s">
        <v>20433</v>
      </c>
      <c r="B4227" t="s">
        <v>14</v>
      </c>
      <c r="C4227" t="s">
        <v>20434</v>
      </c>
      <c r="D4227" t="s">
        <v>20435</v>
      </c>
      <c r="E4227" t="s">
        <v>20436</v>
      </c>
      <c r="F4227" t="s">
        <v>47</v>
      </c>
      <c r="G4227" t="s">
        <v>20403</v>
      </c>
      <c r="H4227" s="28">
        <v>2017</v>
      </c>
      <c r="I4227" t="s">
        <v>29</v>
      </c>
      <c r="J4227" t="s">
        <v>1876</v>
      </c>
      <c r="K4227" t="s">
        <v>70</v>
      </c>
      <c r="L4227" t="s">
        <v>20437</v>
      </c>
      <c r="M4227" t="str">
        <f>IFERROR(LEFT(Table3[[#This Row],[listed_in]], FIND(",", Table3[[#This Row],[listed_in]]) - 1), Table3[[#This Row],[listed_in]])</f>
        <v>Dramas</v>
      </c>
      <c r="N4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4227">
        <f>YEAR(Table3[[#This Row],[date_added]])</f>
        <v>2019</v>
      </c>
      <c r="P42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27" s="28">
        <f>IFERROR(VALUE(LEFT(Table3[[#This Row],[duration]], FIND(" ",Table3[[#This Row],[duration]])-1)), "")</f>
        <v>148</v>
      </c>
      <c r="R4227">
        <f t="shared" si="66"/>
        <v>148</v>
      </c>
    </row>
    <row r="4228" spans="1:18" ht="332" x14ac:dyDescent="0.15">
      <c r="A4228" t="s">
        <v>20438</v>
      </c>
      <c r="B4228" t="s">
        <v>24</v>
      </c>
      <c r="C4228" t="s">
        <v>20439</v>
      </c>
      <c r="E4228" t="s">
        <v>20440</v>
      </c>
      <c r="F4228" t="s">
        <v>20441</v>
      </c>
      <c r="G4228" t="s">
        <v>20403</v>
      </c>
      <c r="H4228" s="28">
        <v>2018</v>
      </c>
      <c r="I4228" t="s">
        <v>29</v>
      </c>
      <c r="J4228" t="s">
        <v>30</v>
      </c>
      <c r="K4228" t="s">
        <v>341</v>
      </c>
      <c r="L4228" t="s">
        <v>20442</v>
      </c>
      <c r="M4228" t="str">
        <f>IFERROR(LEFT(Table3[[#This Row],[listed_in]], FIND(",", Table3[[#This Row],[listed_in]]) - 1), Table3[[#This Row],[listed_in]])</f>
        <v>International TV Shows</v>
      </c>
      <c r="N4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28">
        <f>YEAR(Table3[[#This Row],[date_added]])</f>
        <v>2019</v>
      </c>
      <c r="P4228" t="str">
        <f>IF(OR(Table3[[#This Row],[country]]="",Table3[[#This Row],[country]]="0"),
     "Unknown",
     IFERROR(LEFT(Table3[[#This Row],[country]], FIND(",", Table3[[#This Row],[country]]) - 1), Table3[[#This Row],[country]])
)</f>
        <v>Croatia</v>
      </c>
      <c r="Q4228" s="28">
        <f>IFERROR(VALUE(LEFT(Table3[[#This Row],[duration]], FIND(" ",Table3[[#This Row],[duration]])-1)), "")</f>
        <v>2</v>
      </c>
      <c r="R4228">
        <f t="shared" si="66"/>
        <v>2</v>
      </c>
    </row>
    <row r="4229" spans="1:18" ht="168" x14ac:dyDescent="0.15">
      <c r="A4229" t="s">
        <v>20443</v>
      </c>
      <c r="B4229" t="s">
        <v>24</v>
      </c>
      <c r="C4229" t="s">
        <v>20444</v>
      </c>
      <c r="E4229" t="s">
        <v>1085</v>
      </c>
      <c r="F4229" t="s">
        <v>17</v>
      </c>
      <c r="G4229" t="s">
        <v>20403</v>
      </c>
      <c r="H4229" s="28">
        <v>2019</v>
      </c>
      <c r="I4229" t="s">
        <v>111</v>
      </c>
      <c r="J4229" t="s">
        <v>37</v>
      </c>
      <c r="K4229" t="s">
        <v>374</v>
      </c>
      <c r="L4229" t="s">
        <v>20445</v>
      </c>
      <c r="M4229" t="str">
        <f>IFERROR(LEFT(Table3[[#This Row],[listed_in]], FIND(",", Table3[[#This Row],[listed_in]]) - 1), Table3[[#This Row],[listed_in]])</f>
        <v>Reality TV</v>
      </c>
      <c r="N4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29">
        <f>YEAR(Table3[[#This Row],[date_added]])</f>
        <v>2019</v>
      </c>
      <c r="P42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29" s="28">
        <f>IFERROR(VALUE(LEFT(Table3[[#This Row],[duration]], FIND(" ",Table3[[#This Row],[duration]])-1)), "")</f>
        <v>1</v>
      </c>
      <c r="R4229">
        <f t="shared" si="66"/>
        <v>1</v>
      </c>
    </row>
    <row r="4230" spans="1:18" ht="196" x14ac:dyDescent="0.15">
      <c r="A4230" t="s">
        <v>20446</v>
      </c>
      <c r="B4230" t="s">
        <v>14</v>
      </c>
      <c r="C4230" t="s">
        <v>20447</v>
      </c>
      <c r="D4230" t="s">
        <v>20448</v>
      </c>
      <c r="E4230" t="s">
        <v>17700</v>
      </c>
      <c r="F4230" t="s">
        <v>17</v>
      </c>
      <c r="G4230" t="s">
        <v>20403</v>
      </c>
      <c r="H4230" s="28">
        <v>2010</v>
      </c>
      <c r="I4230" t="s">
        <v>29</v>
      </c>
      <c r="J4230" t="s">
        <v>487</v>
      </c>
      <c r="K4230" t="s">
        <v>1556</v>
      </c>
      <c r="L4230" t="s">
        <v>20449</v>
      </c>
      <c r="M4230" t="str">
        <f>IFERROR(LEFT(Table3[[#This Row],[listed_in]], FIND(",", Table3[[#This Row],[listed_in]]) - 1), Table3[[#This Row],[listed_in]])</f>
        <v>Stand-Up Comedy</v>
      </c>
      <c r="N4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4230">
        <f>YEAR(Table3[[#This Row],[date_added]])</f>
        <v>2019</v>
      </c>
      <c r="P42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30" s="28">
        <f>IFERROR(VALUE(LEFT(Table3[[#This Row],[duration]], FIND(" ",Table3[[#This Row],[duration]])-1)), "")</f>
        <v>48</v>
      </c>
      <c r="R4230">
        <f t="shared" si="66"/>
        <v>48</v>
      </c>
    </row>
    <row r="4231" spans="1:18" ht="182" x14ac:dyDescent="0.15">
      <c r="A4231" t="s">
        <v>20450</v>
      </c>
      <c r="B4231" t="s">
        <v>14</v>
      </c>
      <c r="C4231" t="s">
        <v>20451</v>
      </c>
      <c r="D4231" t="s">
        <v>20448</v>
      </c>
      <c r="E4231" t="s">
        <v>20452</v>
      </c>
      <c r="F4231" t="s">
        <v>76</v>
      </c>
      <c r="G4231" t="s">
        <v>20453</v>
      </c>
      <c r="H4231" s="28">
        <v>1991</v>
      </c>
      <c r="I4231" t="s">
        <v>29</v>
      </c>
      <c r="J4231" t="s">
        <v>7626</v>
      </c>
      <c r="K4231" t="s">
        <v>1556</v>
      </c>
      <c r="L4231" t="s">
        <v>20454</v>
      </c>
      <c r="M4231" t="str">
        <f>IFERROR(LEFT(Table3[[#This Row],[listed_in]], FIND(",", Table3[[#This Row],[listed_in]]) - 1), Table3[[#This Row],[listed_in]])</f>
        <v>Stand-Up Comedy</v>
      </c>
      <c r="N4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4231">
        <f>YEAR(Table3[[#This Row],[date_added]])</f>
        <v>2018</v>
      </c>
      <c r="P42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31" s="28">
        <f>IFERROR(VALUE(LEFT(Table3[[#This Row],[duration]], FIND(" ",Table3[[#This Row],[duration]])-1)), "")</f>
        <v>28</v>
      </c>
      <c r="R4231">
        <f t="shared" si="66"/>
        <v>28</v>
      </c>
    </row>
    <row r="4232" spans="1:18" ht="182" x14ac:dyDescent="0.15">
      <c r="A4232" t="s">
        <v>20455</v>
      </c>
      <c r="B4232" t="s">
        <v>14</v>
      </c>
      <c r="C4232" t="s">
        <v>20456</v>
      </c>
      <c r="E4232" t="s">
        <v>20457</v>
      </c>
      <c r="G4232" t="s">
        <v>20453</v>
      </c>
      <c r="H4232" s="28">
        <v>2015</v>
      </c>
      <c r="I4232" t="s">
        <v>29</v>
      </c>
      <c r="J4232" t="s">
        <v>3781</v>
      </c>
      <c r="K4232" t="s">
        <v>21</v>
      </c>
      <c r="L4232" t="s">
        <v>20458</v>
      </c>
      <c r="M4232" t="str">
        <f>IFERROR(LEFT(Table3[[#This Row],[listed_in]], FIND(",", Table3[[#This Row],[listed_in]]) - 1), Table3[[#This Row],[listed_in]])</f>
        <v>Documentaries</v>
      </c>
      <c r="N4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4</v>
      </c>
      <c r="O4232">
        <f>YEAR(Table3[[#This Row],[date_added]])</f>
        <v>2018</v>
      </c>
      <c r="P42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32" s="28">
        <f>IFERROR(VALUE(LEFT(Table3[[#This Row],[duration]], FIND(" ",Table3[[#This Row],[duration]])-1)), "")</f>
        <v>34</v>
      </c>
      <c r="R4232">
        <f t="shared" si="66"/>
        <v>34</v>
      </c>
    </row>
    <row r="4233" spans="1:18" ht="196" x14ac:dyDescent="0.15">
      <c r="A4233" t="s">
        <v>20459</v>
      </c>
      <c r="B4233" t="s">
        <v>14</v>
      </c>
      <c r="C4233" t="s">
        <v>20460</v>
      </c>
      <c r="D4233" t="s">
        <v>20461</v>
      </c>
      <c r="E4233" t="s">
        <v>20452</v>
      </c>
      <c r="F4233" t="s">
        <v>76</v>
      </c>
      <c r="G4233" t="s">
        <v>20453</v>
      </c>
      <c r="H4233" s="28">
        <v>1992</v>
      </c>
      <c r="I4233" t="s">
        <v>29</v>
      </c>
      <c r="J4233" t="s">
        <v>172</v>
      </c>
      <c r="K4233" t="s">
        <v>1556</v>
      </c>
      <c r="L4233" t="s">
        <v>20462</v>
      </c>
      <c r="M4233" t="str">
        <f>IFERROR(LEFT(Table3[[#This Row],[listed_in]], FIND(",", Table3[[#This Row],[listed_in]]) - 1), Table3[[#This Row],[listed_in]])</f>
        <v>Stand-Up Comedy</v>
      </c>
      <c r="N4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4233">
        <f>YEAR(Table3[[#This Row],[date_added]])</f>
        <v>2018</v>
      </c>
      <c r="P42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33" s="28">
        <f>IFERROR(VALUE(LEFT(Table3[[#This Row],[duration]], FIND(" ",Table3[[#This Row],[duration]])-1)), "")</f>
        <v>61</v>
      </c>
      <c r="R4233">
        <f t="shared" si="66"/>
        <v>61</v>
      </c>
    </row>
    <row r="4234" spans="1:18" ht="182" x14ac:dyDescent="0.15">
      <c r="A4234" t="s">
        <v>20463</v>
      </c>
      <c r="B4234" t="s">
        <v>14</v>
      </c>
      <c r="C4234" t="s">
        <v>20464</v>
      </c>
      <c r="D4234" t="s">
        <v>20461</v>
      </c>
      <c r="E4234" t="s">
        <v>20452</v>
      </c>
      <c r="F4234" t="s">
        <v>76</v>
      </c>
      <c r="G4234" t="s">
        <v>20453</v>
      </c>
      <c r="H4234" s="28">
        <v>1993</v>
      </c>
      <c r="I4234" t="s">
        <v>29</v>
      </c>
      <c r="J4234" t="s">
        <v>14903</v>
      </c>
      <c r="K4234" t="s">
        <v>1556</v>
      </c>
      <c r="L4234" t="s">
        <v>20465</v>
      </c>
      <c r="M4234" t="str">
        <f>IFERROR(LEFT(Table3[[#This Row],[listed_in]], FIND(",", Table3[[#This Row],[listed_in]]) - 1), Table3[[#This Row],[listed_in]])</f>
        <v>Stand-Up Comedy</v>
      </c>
      <c r="N4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4234">
        <f>YEAR(Table3[[#This Row],[date_added]])</f>
        <v>2018</v>
      </c>
      <c r="P42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34" s="28">
        <f>IFERROR(VALUE(LEFT(Table3[[#This Row],[duration]], FIND(" ",Table3[[#This Row],[duration]])-1)), "")</f>
        <v>56</v>
      </c>
      <c r="R4234">
        <f t="shared" si="66"/>
        <v>56</v>
      </c>
    </row>
    <row r="4235" spans="1:18" ht="168" x14ac:dyDescent="0.15">
      <c r="A4235" t="s">
        <v>20466</v>
      </c>
      <c r="B4235" t="s">
        <v>14</v>
      </c>
      <c r="C4235" t="s">
        <v>20467</v>
      </c>
      <c r="D4235" t="s">
        <v>20468</v>
      </c>
      <c r="E4235" t="s">
        <v>20452</v>
      </c>
      <c r="F4235" t="s">
        <v>17</v>
      </c>
      <c r="G4235" t="s">
        <v>20453</v>
      </c>
      <c r="H4235" s="28">
        <v>1989</v>
      </c>
      <c r="I4235" t="s">
        <v>29</v>
      </c>
      <c r="J4235" t="s">
        <v>2077</v>
      </c>
      <c r="K4235" t="s">
        <v>1556</v>
      </c>
      <c r="L4235" t="s">
        <v>20469</v>
      </c>
      <c r="M4235" t="str">
        <f>IFERROR(LEFT(Table3[[#This Row],[listed_in]], FIND(",", Table3[[#This Row],[listed_in]]) - 1), Table3[[#This Row],[listed_in]])</f>
        <v>Stand-Up Comedy</v>
      </c>
      <c r="N4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4235">
        <f>YEAR(Table3[[#This Row],[date_added]])</f>
        <v>2018</v>
      </c>
      <c r="P42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35" s="28">
        <f>IFERROR(VALUE(LEFT(Table3[[#This Row],[duration]], FIND(" ",Table3[[#This Row],[duration]])-1)), "")</f>
        <v>81</v>
      </c>
      <c r="R4235">
        <f t="shared" si="66"/>
        <v>81</v>
      </c>
    </row>
    <row r="4236" spans="1:18" ht="182" x14ac:dyDescent="0.15">
      <c r="A4236" t="s">
        <v>20470</v>
      </c>
      <c r="B4236" t="s">
        <v>14</v>
      </c>
      <c r="C4236" t="s">
        <v>20471</v>
      </c>
      <c r="D4236" t="s">
        <v>20472</v>
      </c>
      <c r="E4236" t="s">
        <v>20473</v>
      </c>
      <c r="G4236" t="s">
        <v>20453</v>
      </c>
      <c r="H4236" s="28">
        <v>2013</v>
      </c>
      <c r="I4236" t="s">
        <v>29</v>
      </c>
      <c r="J4236" t="s">
        <v>2222</v>
      </c>
      <c r="K4236" t="s">
        <v>1556</v>
      </c>
      <c r="L4236" t="s">
        <v>20474</v>
      </c>
      <c r="M4236" t="str">
        <f>IFERROR(LEFT(Table3[[#This Row],[listed_in]], FIND(",", Table3[[#This Row],[listed_in]]) - 1), Table3[[#This Row],[listed_in]])</f>
        <v>Stand-Up Comedy</v>
      </c>
      <c r="N4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236">
        <f>YEAR(Table3[[#This Row],[date_added]])</f>
        <v>2018</v>
      </c>
      <c r="P423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36" s="28">
        <f>IFERROR(VALUE(LEFT(Table3[[#This Row],[duration]], FIND(" ",Table3[[#This Row],[duration]])-1)), "")</f>
        <v>68</v>
      </c>
      <c r="R4236">
        <f t="shared" si="66"/>
        <v>68</v>
      </c>
    </row>
    <row r="4237" spans="1:18" ht="210" x14ac:dyDescent="0.15">
      <c r="A4237" t="s">
        <v>20475</v>
      </c>
      <c r="B4237" t="s">
        <v>14</v>
      </c>
      <c r="C4237" t="s">
        <v>20476</v>
      </c>
      <c r="E4237" t="s">
        <v>20473</v>
      </c>
      <c r="F4237" t="s">
        <v>76</v>
      </c>
      <c r="G4237" t="s">
        <v>20453</v>
      </c>
      <c r="H4237" s="28">
        <v>2008</v>
      </c>
      <c r="I4237" t="s">
        <v>29</v>
      </c>
      <c r="J4237" t="s">
        <v>3979</v>
      </c>
      <c r="K4237" t="s">
        <v>1556</v>
      </c>
      <c r="L4237" t="s">
        <v>20477</v>
      </c>
      <c r="M4237" t="str">
        <f>IFERROR(LEFT(Table3[[#This Row],[listed_in]], FIND(",", Table3[[#This Row],[listed_in]]) - 1), Table3[[#This Row],[listed_in]])</f>
        <v>Stand-Up Comedy</v>
      </c>
      <c r="N4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237">
        <f>YEAR(Table3[[#This Row],[date_added]])</f>
        <v>2018</v>
      </c>
      <c r="P423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37" s="28">
        <f>IFERROR(VALUE(LEFT(Table3[[#This Row],[duration]], FIND(" ",Table3[[#This Row],[duration]])-1)), "")</f>
        <v>58</v>
      </c>
      <c r="R4237">
        <f t="shared" si="66"/>
        <v>58</v>
      </c>
    </row>
    <row r="4238" spans="1:18" ht="168" x14ac:dyDescent="0.15">
      <c r="A4238" t="s">
        <v>20478</v>
      </c>
      <c r="B4238" t="s">
        <v>14</v>
      </c>
      <c r="C4238" t="s">
        <v>20479</v>
      </c>
      <c r="D4238" t="s">
        <v>20480</v>
      </c>
      <c r="F4238" t="s">
        <v>133</v>
      </c>
      <c r="G4238" t="s">
        <v>20453</v>
      </c>
      <c r="H4238" s="28">
        <v>2016</v>
      </c>
      <c r="I4238" t="s">
        <v>29</v>
      </c>
      <c r="J4238" t="s">
        <v>368</v>
      </c>
      <c r="K4238" t="s">
        <v>2445</v>
      </c>
      <c r="L4238" t="s">
        <v>20481</v>
      </c>
      <c r="M4238" t="str">
        <f>IFERROR(LEFT(Table3[[#This Row],[listed_in]], FIND(",", Table3[[#This Row],[listed_in]]) - 1), Table3[[#This Row],[listed_in]])</f>
        <v>Documentaries</v>
      </c>
      <c r="N4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238">
        <f>YEAR(Table3[[#This Row],[date_added]])</f>
        <v>2018</v>
      </c>
      <c r="P423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238" s="28">
        <f>IFERROR(VALUE(LEFT(Table3[[#This Row],[duration]], FIND(" ",Table3[[#This Row],[duration]])-1)), "")</f>
        <v>100</v>
      </c>
      <c r="R4238">
        <f t="shared" si="66"/>
        <v>100</v>
      </c>
    </row>
    <row r="4239" spans="1:18" ht="182" x14ac:dyDescent="0.15">
      <c r="A4239" t="s">
        <v>20482</v>
      </c>
      <c r="B4239" t="s">
        <v>14</v>
      </c>
      <c r="C4239" t="s">
        <v>20483</v>
      </c>
      <c r="D4239" t="s">
        <v>20484</v>
      </c>
      <c r="E4239" t="s">
        <v>20485</v>
      </c>
      <c r="F4239" t="s">
        <v>17</v>
      </c>
      <c r="G4239" t="s">
        <v>20453</v>
      </c>
      <c r="H4239" s="28">
        <v>1987</v>
      </c>
      <c r="I4239" t="s">
        <v>29</v>
      </c>
      <c r="J4239" t="s">
        <v>7792</v>
      </c>
      <c r="K4239" t="s">
        <v>1556</v>
      </c>
      <c r="L4239" t="s">
        <v>20486</v>
      </c>
      <c r="M4239" t="str">
        <f>IFERROR(LEFT(Table3[[#This Row],[listed_in]], FIND(",", Table3[[#This Row],[listed_in]]) - 1), Table3[[#This Row],[listed_in]])</f>
        <v>Stand-Up Comedy</v>
      </c>
      <c r="N4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4239">
        <f>YEAR(Table3[[#This Row],[date_added]])</f>
        <v>2018</v>
      </c>
      <c r="P4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39" s="28">
        <f>IFERROR(VALUE(LEFT(Table3[[#This Row],[duration]], FIND(" ",Table3[[#This Row],[duration]])-1)), "")</f>
        <v>50</v>
      </c>
      <c r="R4239">
        <f t="shared" si="66"/>
        <v>50</v>
      </c>
    </row>
    <row r="4240" spans="1:18" ht="196" x14ac:dyDescent="0.15">
      <c r="A4240" t="s">
        <v>20487</v>
      </c>
      <c r="B4240" t="s">
        <v>14</v>
      </c>
      <c r="C4240" t="s">
        <v>20488</v>
      </c>
      <c r="D4240" t="s">
        <v>20484</v>
      </c>
      <c r="E4240" t="s">
        <v>20485</v>
      </c>
      <c r="F4240" t="s">
        <v>17</v>
      </c>
      <c r="G4240" t="s">
        <v>20453</v>
      </c>
      <c r="H4240" s="28">
        <v>1991</v>
      </c>
      <c r="I4240" t="s">
        <v>29</v>
      </c>
      <c r="J4240" t="s">
        <v>3965</v>
      </c>
      <c r="K4240" t="s">
        <v>1556</v>
      </c>
      <c r="L4240" t="s">
        <v>20489</v>
      </c>
      <c r="M4240" t="str">
        <f>IFERROR(LEFT(Table3[[#This Row],[listed_in]], FIND(",", Table3[[#This Row],[listed_in]]) - 1), Table3[[#This Row],[listed_in]])</f>
        <v>Stand-Up Comedy</v>
      </c>
      <c r="N4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4240">
        <f>YEAR(Table3[[#This Row],[date_added]])</f>
        <v>2018</v>
      </c>
      <c r="P42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40" s="28">
        <f>IFERROR(VALUE(LEFT(Table3[[#This Row],[duration]], FIND(" ",Table3[[#This Row],[duration]])-1)), "")</f>
        <v>49</v>
      </c>
      <c r="R4240">
        <f t="shared" si="66"/>
        <v>49</v>
      </c>
    </row>
    <row r="4241" spans="1:18" ht="154" x14ac:dyDescent="0.15">
      <c r="A4241" t="s">
        <v>20490</v>
      </c>
      <c r="B4241" t="s">
        <v>14</v>
      </c>
      <c r="C4241" t="s">
        <v>20491</v>
      </c>
      <c r="D4241" t="s">
        <v>20484</v>
      </c>
      <c r="E4241" t="s">
        <v>20485</v>
      </c>
      <c r="F4241" t="s">
        <v>17</v>
      </c>
      <c r="G4241" t="s">
        <v>20453</v>
      </c>
      <c r="H4241" s="28">
        <v>1991</v>
      </c>
      <c r="I4241" t="s">
        <v>29</v>
      </c>
      <c r="J4241" t="s">
        <v>4829</v>
      </c>
      <c r="K4241" t="s">
        <v>1556</v>
      </c>
      <c r="L4241" t="s">
        <v>20492</v>
      </c>
      <c r="M4241" t="str">
        <f>IFERROR(LEFT(Table3[[#This Row],[listed_in]], FIND(",", Table3[[#This Row],[listed_in]]) - 1), Table3[[#This Row],[listed_in]])</f>
        <v>Stand-Up Comedy</v>
      </c>
      <c r="N4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4241">
        <f>YEAR(Table3[[#This Row],[date_added]])</f>
        <v>2018</v>
      </c>
      <c r="P42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41" s="28">
        <f>IFERROR(VALUE(LEFT(Table3[[#This Row],[duration]], FIND(" ",Table3[[#This Row],[duration]])-1)), "")</f>
        <v>71</v>
      </c>
      <c r="R4241">
        <f t="shared" si="66"/>
        <v>71</v>
      </c>
    </row>
    <row r="4242" spans="1:18" ht="168" x14ac:dyDescent="0.15">
      <c r="A4242" t="s">
        <v>20493</v>
      </c>
      <c r="B4242" t="s">
        <v>14</v>
      </c>
      <c r="C4242" t="s">
        <v>20494</v>
      </c>
      <c r="E4242" t="s">
        <v>20485</v>
      </c>
      <c r="F4242" t="s">
        <v>17</v>
      </c>
      <c r="G4242" t="s">
        <v>20453</v>
      </c>
      <c r="H4242" s="28">
        <v>2016</v>
      </c>
      <c r="I4242" t="s">
        <v>29</v>
      </c>
      <c r="J4242" t="s">
        <v>4399</v>
      </c>
      <c r="K4242" t="s">
        <v>21</v>
      </c>
      <c r="L4242" t="s">
        <v>20495</v>
      </c>
      <c r="M4242" t="str">
        <f>IFERROR(LEFT(Table3[[#This Row],[listed_in]], FIND(",", Table3[[#This Row],[listed_in]]) - 1), Table3[[#This Row],[listed_in]])</f>
        <v>Documentaries</v>
      </c>
      <c r="N4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4242">
        <f>YEAR(Table3[[#This Row],[date_added]])</f>
        <v>2018</v>
      </c>
      <c r="P42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42" s="28">
        <f>IFERROR(VALUE(LEFT(Table3[[#This Row],[duration]], FIND(" ",Table3[[#This Row],[duration]])-1)), "")</f>
        <v>29</v>
      </c>
      <c r="R4242">
        <f t="shared" si="66"/>
        <v>29</v>
      </c>
    </row>
    <row r="4243" spans="1:18" ht="182" x14ac:dyDescent="0.15">
      <c r="A4243" t="s">
        <v>20496</v>
      </c>
      <c r="B4243" t="s">
        <v>14</v>
      </c>
      <c r="C4243" t="s">
        <v>20497</v>
      </c>
      <c r="E4243" t="s">
        <v>20498</v>
      </c>
      <c r="F4243" t="s">
        <v>1744</v>
      </c>
      <c r="G4243" t="s">
        <v>20453</v>
      </c>
      <c r="H4243" s="28">
        <v>2018</v>
      </c>
      <c r="I4243" t="s">
        <v>77</v>
      </c>
      <c r="J4243" t="s">
        <v>772</v>
      </c>
      <c r="K4243" t="s">
        <v>5536</v>
      </c>
      <c r="L4243" t="s">
        <v>20499</v>
      </c>
      <c r="M4243" t="str">
        <f>IFERROR(LEFT(Table3[[#This Row],[listed_in]], FIND(",", Table3[[#This Row],[listed_in]]) - 1), Table3[[#This Row],[listed_in]])</f>
        <v>Comedies</v>
      </c>
      <c r="N4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4243">
        <f>YEAR(Table3[[#This Row],[date_added]])</f>
        <v>2018</v>
      </c>
      <c r="P424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243" s="28">
        <f>IFERROR(VALUE(LEFT(Table3[[#This Row],[duration]], FIND(" ",Table3[[#This Row],[duration]])-1)), "")</f>
        <v>108</v>
      </c>
      <c r="R4243">
        <f t="shared" si="66"/>
        <v>108</v>
      </c>
    </row>
    <row r="4244" spans="1:18" ht="196" x14ac:dyDescent="0.15">
      <c r="A4244" t="s">
        <v>20500</v>
      </c>
      <c r="B4244" t="s">
        <v>14</v>
      </c>
      <c r="C4244" t="s">
        <v>20501</v>
      </c>
      <c r="D4244" t="s">
        <v>7634</v>
      </c>
      <c r="E4244" t="s">
        <v>14635</v>
      </c>
      <c r="G4244" t="s">
        <v>20453</v>
      </c>
      <c r="H4244" s="28">
        <v>2018</v>
      </c>
      <c r="I4244" t="s">
        <v>111</v>
      </c>
      <c r="J4244" t="s">
        <v>69</v>
      </c>
      <c r="K4244" t="s">
        <v>7610</v>
      </c>
      <c r="L4244" t="s">
        <v>20502</v>
      </c>
      <c r="M4244" t="str">
        <f>IFERROR(LEFT(Table3[[#This Row],[listed_in]], FIND(",", Table3[[#This Row],[listed_in]]) - 1), Table3[[#This Row],[listed_in]])</f>
        <v>Music &amp; Musicals</v>
      </c>
      <c r="N4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4244">
        <f>YEAR(Table3[[#This Row],[date_added]])</f>
        <v>2018</v>
      </c>
      <c r="P42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44" s="28">
        <f>IFERROR(VALUE(LEFT(Table3[[#This Row],[duration]], FIND(" ",Table3[[#This Row],[duration]])-1)), "")</f>
        <v>125</v>
      </c>
      <c r="R4244">
        <f t="shared" si="66"/>
        <v>125</v>
      </c>
    </row>
    <row r="4245" spans="1:18" ht="409.6" x14ac:dyDescent="0.15">
      <c r="A4245" t="s">
        <v>20503</v>
      </c>
      <c r="B4245" t="s">
        <v>14</v>
      </c>
      <c r="C4245" t="s">
        <v>20504</v>
      </c>
      <c r="D4245" t="s">
        <v>20505</v>
      </c>
      <c r="E4245" t="s">
        <v>20506</v>
      </c>
      <c r="F4245" t="s">
        <v>352</v>
      </c>
      <c r="G4245" t="s">
        <v>20453</v>
      </c>
      <c r="H4245" s="28">
        <v>2018</v>
      </c>
      <c r="I4245" t="s">
        <v>77</v>
      </c>
      <c r="J4245" t="s">
        <v>368</v>
      </c>
      <c r="K4245" t="s">
        <v>354</v>
      </c>
      <c r="L4245" t="s">
        <v>20507</v>
      </c>
      <c r="M4245" t="str">
        <f>IFERROR(LEFT(Table3[[#This Row],[listed_in]], FIND(",", Table3[[#This Row],[listed_in]]) - 1), Table3[[#This Row],[listed_in]])</f>
        <v>Action &amp; Adventure</v>
      </c>
      <c r="N4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245">
        <f>YEAR(Table3[[#This Row],[date_added]])</f>
        <v>2018</v>
      </c>
      <c r="P424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45" s="28">
        <f>IFERROR(VALUE(LEFT(Table3[[#This Row],[duration]], FIND(" ",Table3[[#This Row],[duration]])-1)), "")</f>
        <v>100</v>
      </c>
      <c r="R4245">
        <f t="shared" si="66"/>
        <v>100</v>
      </c>
    </row>
    <row r="4246" spans="1:18" ht="168" x14ac:dyDescent="0.15">
      <c r="A4246" t="s">
        <v>20508</v>
      </c>
      <c r="B4246" t="s">
        <v>14</v>
      </c>
      <c r="C4246" t="s">
        <v>20509</v>
      </c>
      <c r="D4246" t="s">
        <v>20510</v>
      </c>
      <c r="E4246" t="s">
        <v>20511</v>
      </c>
      <c r="F4246" t="s">
        <v>17</v>
      </c>
      <c r="G4246" t="s">
        <v>20453</v>
      </c>
      <c r="H4246" s="28">
        <v>1990</v>
      </c>
      <c r="I4246" t="s">
        <v>29</v>
      </c>
      <c r="J4246" t="s">
        <v>10989</v>
      </c>
      <c r="K4246" t="s">
        <v>1556</v>
      </c>
      <c r="L4246" t="s">
        <v>20512</v>
      </c>
      <c r="M4246" t="str">
        <f>IFERROR(LEFT(Table3[[#This Row],[listed_in]], FIND(",", Table3[[#This Row],[listed_in]]) - 1), Table3[[#This Row],[listed_in]])</f>
        <v>Stand-Up Comedy</v>
      </c>
      <c r="N4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4246">
        <f>YEAR(Table3[[#This Row],[date_added]])</f>
        <v>2018</v>
      </c>
      <c r="P42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46" s="28">
        <f>IFERROR(VALUE(LEFT(Table3[[#This Row],[duration]], FIND(" ",Table3[[#This Row],[duration]])-1)), "")</f>
        <v>30</v>
      </c>
      <c r="R4246">
        <f t="shared" si="66"/>
        <v>30</v>
      </c>
    </row>
    <row r="4247" spans="1:18" ht="210" x14ac:dyDescent="0.15">
      <c r="A4247" t="s">
        <v>20513</v>
      </c>
      <c r="B4247" t="s">
        <v>14</v>
      </c>
      <c r="C4247" t="s">
        <v>20514</v>
      </c>
      <c r="E4247" t="s">
        <v>20511</v>
      </c>
      <c r="F4247" t="s">
        <v>17</v>
      </c>
      <c r="G4247" t="s">
        <v>20453</v>
      </c>
      <c r="H4247" s="28">
        <v>1991</v>
      </c>
      <c r="I4247" t="s">
        <v>29</v>
      </c>
      <c r="J4247" t="s">
        <v>10989</v>
      </c>
      <c r="K4247" t="s">
        <v>1556</v>
      </c>
      <c r="L4247" t="s">
        <v>20515</v>
      </c>
      <c r="M4247" t="str">
        <f>IFERROR(LEFT(Table3[[#This Row],[listed_in]], FIND(",", Table3[[#This Row],[listed_in]]) - 1), Table3[[#This Row],[listed_in]])</f>
        <v>Stand-Up Comedy</v>
      </c>
      <c r="N4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4247">
        <f>YEAR(Table3[[#This Row],[date_added]])</f>
        <v>2018</v>
      </c>
      <c r="P42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47" s="28">
        <f>IFERROR(VALUE(LEFT(Table3[[#This Row],[duration]], FIND(" ",Table3[[#This Row],[duration]])-1)), "")</f>
        <v>30</v>
      </c>
      <c r="R4247">
        <f t="shared" si="66"/>
        <v>30</v>
      </c>
    </row>
    <row r="4248" spans="1:18" ht="168" x14ac:dyDescent="0.15">
      <c r="A4248" t="s">
        <v>20516</v>
      </c>
      <c r="B4248" t="s">
        <v>14</v>
      </c>
      <c r="C4248" t="s">
        <v>20517</v>
      </c>
      <c r="D4248" t="s">
        <v>20518</v>
      </c>
      <c r="E4248" t="s">
        <v>20519</v>
      </c>
      <c r="F4248" t="s">
        <v>76</v>
      </c>
      <c r="G4248" t="s">
        <v>20453</v>
      </c>
      <c r="H4248" s="28">
        <v>2011</v>
      </c>
      <c r="I4248" t="s">
        <v>29</v>
      </c>
      <c r="J4248" t="s">
        <v>9676</v>
      </c>
      <c r="K4248" t="s">
        <v>20520</v>
      </c>
      <c r="L4248" t="s">
        <v>20521</v>
      </c>
      <c r="M4248" t="str">
        <f>IFERROR(LEFT(Table3[[#This Row],[listed_in]], FIND(",", Table3[[#This Row],[listed_in]]) - 1), Table3[[#This Row],[listed_in]])</f>
        <v>Music &amp; Musicals</v>
      </c>
      <c r="N4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248">
        <f>YEAR(Table3[[#This Row],[date_added]])</f>
        <v>2018</v>
      </c>
      <c r="P42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48" s="28">
        <f>IFERROR(VALUE(LEFT(Table3[[#This Row],[duration]], FIND(" ",Table3[[#This Row],[duration]])-1)), "")</f>
        <v>146</v>
      </c>
      <c r="R4248">
        <f t="shared" si="66"/>
        <v>146</v>
      </c>
    </row>
    <row r="4249" spans="1:18" ht="210" x14ac:dyDescent="0.15">
      <c r="A4249" t="s">
        <v>20522</v>
      </c>
      <c r="B4249" t="s">
        <v>14</v>
      </c>
      <c r="C4249" t="s">
        <v>20523</v>
      </c>
      <c r="D4249" t="s">
        <v>20518</v>
      </c>
      <c r="E4249" t="s">
        <v>20524</v>
      </c>
      <c r="F4249" t="s">
        <v>76</v>
      </c>
      <c r="G4249" t="s">
        <v>20453</v>
      </c>
      <c r="H4249" s="28">
        <v>2008</v>
      </c>
      <c r="I4249" t="s">
        <v>29</v>
      </c>
      <c r="J4249" t="s">
        <v>103</v>
      </c>
      <c r="K4249" t="s">
        <v>20520</v>
      </c>
      <c r="L4249" t="s">
        <v>20525</v>
      </c>
      <c r="M4249" t="str">
        <f>IFERROR(LEFT(Table3[[#This Row],[listed_in]], FIND(",", Table3[[#This Row],[listed_in]]) - 1), Table3[[#This Row],[listed_in]])</f>
        <v>Music &amp; Musicals</v>
      </c>
      <c r="N4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249">
        <f>YEAR(Table3[[#This Row],[date_added]])</f>
        <v>2018</v>
      </c>
      <c r="P42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49" s="28">
        <f>IFERROR(VALUE(LEFT(Table3[[#This Row],[duration]], FIND(" ",Table3[[#This Row],[duration]])-1)), "")</f>
        <v>127</v>
      </c>
      <c r="R4249">
        <f t="shared" si="66"/>
        <v>127</v>
      </c>
    </row>
    <row r="4250" spans="1:18" ht="196" x14ac:dyDescent="0.15">
      <c r="A4250" t="s">
        <v>20526</v>
      </c>
      <c r="B4250" t="s">
        <v>14</v>
      </c>
      <c r="C4250" t="s">
        <v>20527</v>
      </c>
      <c r="D4250" t="s">
        <v>17750</v>
      </c>
      <c r="E4250" t="s">
        <v>20528</v>
      </c>
      <c r="F4250" t="s">
        <v>17</v>
      </c>
      <c r="G4250" t="s">
        <v>20453</v>
      </c>
      <c r="H4250" s="28">
        <v>2012</v>
      </c>
      <c r="I4250" t="s">
        <v>29</v>
      </c>
      <c r="J4250" t="s">
        <v>2587</v>
      </c>
      <c r="K4250" t="s">
        <v>1556</v>
      </c>
      <c r="L4250" t="s">
        <v>20529</v>
      </c>
      <c r="M4250" t="str">
        <f>IFERROR(LEFT(Table3[[#This Row],[listed_in]], FIND(",", Table3[[#This Row],[listed_in]]) - 1), Table3[[#This Row],[listed_in]])</f>
        <v>Stand-Up Comedy</v>
      </c>
      <c r="N4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4250">
        <f>YEAR(Table3[[#This Row],[date_added]])</f>
        <v>2018</v>
      </c>
      <c r="P4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50" s="28">
        <f>IFERROR(VALUE(LEFT(Table3[[#This Row],[duration]], FIND(" ",Table3[[#This Row],[duration]])-1)), "")</f>
        <v>46</v>
      </c>
      <c r="R4250">
        <f t="shared" si="66"/>
        <v>46</v>
      </c>
    </row>
    <row r="4251" spans="1:18" ht="182" x14ac:dyDescent="0.15">
      <c r="A4251" t="s">
        <v>20530</v>
      </c>
      <c r="B4251" t="s">
        <v>14</v>
      </c>
      <c r="C4251" t="s">
        <v>20531</v>
      </c>
      <c r="D4251" t="s">
        <v>20532</v>
      </c>
      <c r="E4251" t="s">
        <v>14527</v>
      </c>
      <c r="F4251" t="s">
        <v>17</v>
      </c>
      <c r="G4251" t="s">
        <v>20453</v>
      </c>
      <c r="H4251" s="28">
        <v>2011</v>
      </c>
      <c r="I4251" t="s">
        <v>77</v>
      </c>
      <c r="J4251" t="s">
        <v>7609</v>
      </c>
      <c r="K4251" t="s">
        <v>1556</v>
      </c>
      <c r="L4251" t="s">
        <v>20533</v>
      </c>
      <c r="M4251" t="str">
        <f>IFERROR(LEFT(Table3[[#This Row],[listed_in]], FIND(",", Table3[[#This Row],[listed_in]]) - 1), Table3[[#This Row],[listed_in]])</f>
        <v>Stand-Up Comedy</v>
      </c>
      <c r="N4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4251">
        <f>YEAR(Table3[[#This Row],[date_added]])</f>
        <v>2018</v>
      </c>
      <c r="P42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51" s="28">
        <f>IFERROR(VALUE(LEFT(Table3[[#This Row],[duration]], FIND(" ",Table3[[#This Row],[duration]])-1)), "")</f>
        <v>57</v>
      </c>
      <c r="R4251">
        <f t="shared" si="66"/>
        <v>57</v>
      </c>
    </row>
    <row r="4252" spans="1:18" ht="196" x14ac:dyDescent="0.15">
      <c r="A4252" t="s">
        <v>20534</v>
      </c>
      <c r="B4252" t="s">
        <v>24</v>
      </c>
      <c r="C4252" t="s">
        <v>20535</v>
      </c>
      <c r="G4252" t="s">
        <v>20536</v>
      </c>
      <c r="H4252" s="28">
        <v>1925</v>
      </c>
      <c r="I4252" t="s">
        <v>77</v>
      </c>
      <c r="J4252" t="s">
        <v>37</v>
      </c>
      <c r="K4252" t="s">
        <v>886</v>
      </c>
      <c r="L4252" t="s">
        <v>20537</v>
      </c>
      <c r="M4252" t="str">
        <f>IFERROR(LEFT(Table3[[#This Row],[listed_in]], FIND(",", Table3[[#This Row],[listed_in]]) - 1), Table3[[#This Row],[listed_in]])</f>
        <v>TV Shows</v>
      </c>
      <c r="N4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52">
        <f>YEAR(Table3[[#This Row],[date_added]])</f>
        <v>2018</v>
      </c>
      <c r="P42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52" s="28">
        <f>IFERROR(VALUE(LEFT(Table3[[#This Row],[duration]], FIND(" ",Table3[[#This Row],[duration]])-1)), "")</f>
        <v>1</v>
      </c>
      <c r="R4252">
        <f t="shared" si="66"/>
        <v>1</v>
      </c>
    </row>
    <row r="4253" spans="1:18" ht="409.6" x14ac:dyDescent="0.15">
      <c r="A4253" t="s">
        <v>20538</v>
      </c>
      <c r="B4253" t="s">
        <v>24</v>
      </c>
      <c r="C4253" t="s">
        <v>20539</v>
      </c>
      <c r="E4253" t="s">
        <v>20540</v>
      </c>
      <c r="F4253" t="s">
        <v>2365</v>
      </c>
      <c r="G4253" t="s">
        <v>20541</v>
      </c>
      <c r="H4253" s="28">
        <v>2018</v>
      </c>
      <c r="I4253" t="s">
        <v>29</v>
      </c>
      <c r="J4253" t="s">
        <v>37</v>
      </c>
      <c r="K4253" t="s">
        <v>1156</v>
      </c>
      <c r="L4253" t="s">
        <v>20542</v>
      </c>
      <c r="M4253" t="str">
        <f>IFERROR(LEFT(Table3[[#This Row],[listed_in]], FIND(",", Table3[[#This Row],[listed_in]]) - 1), Table3[[#This Row],[listed_in]])</f>
        <v>Crime TV Shows</v>
      </c>
      <c r="N4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53">
        <f>YEAR(Table3[[#This Row],[date_added]])</f>
        <v>2018</v>
      </c>
      <c r="P4253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253" s="28">
        <f>IFERROR(VALUE(LEFT(Table3[[#This Row],[duration]], FIND(" ",Table3[[#This Row],[duration]])-1)), "")</f>
        <v>1</v>
      </c>
      <c r="R4253">
        <f t="shared" si="66"/>
        <v>1</v>
      </c>
    </row>
    <row r="4254" spans="1:18" ht="252" x14ac:dyDescent="0.15">
      <c r="A4254" t="s">
        <v>20543</v>
      </c>
      <c r="B4254" t="s">
        <v>14</v>
      </c>
      <c r="C4254" t="s">
        <v>20544</v>
      </c>
      <c r="D4254" t="s">
        <v>20545</v>
      </c>
      <c r="E4254" t="s">
        <v>20546</v>
      </c>
      <c r="F4254" t="s">
        <v>20547</v>
      </c>
      <c r="G4254" t="s">
        <v>20548</v>
      </c>
      <c r="H4254" s="28">
        <v>2018</v>
      </c>
      <c r="I4254" t="s">
        <v>29</v>
      </c>
      <c r="J4254" t="s">
        <v>333</v>
      </c>
      <c r="K4254" t="s">
        <v>104</v>
      </c>
      <c r="L4254" t="s">
        <v>20549</v>
      </c>
      <c r="M4254" t="str">
        <f>IFERROR(LEFT(Table3[[#This Row],[listed_in]], FIND(",", Table3[[#This Row],[listed_in]]) - 1), Table3[[#This Row],[listed_in]])</f>
        <v>Dramas</v>
      </c>
      <c r="N4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254">
        <f>YEAR(Table3[[#This Row],[date_added]])</f>
        <v>2018</v>
      </c>
      <c r="P4254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4254" s="28">
        <f>IFERROR(VALUE(LEFT(Table3[[#This Row],[duration]], FIND(" ",Table3[[#This Row],[duration]])-1)), "")</f>
        <v>122</v>
      </c>
      <c r="R4254">
        <f t="shared" si="66"/>
        <v>122</v>
      </c>
    </row>
    <row r="4255" spans="1:18" ht="196" x14ac:dyDescent="0.15">
      <c r="A4255" t="s">
        <v>20550</v>
      </c>
      <c r="B4255" t="s">
        <v>14</v>
      </c>
      <c r="C4255" t="s">
        <v>20551</v>
      </c>
      <c r="E4255" t="s">
        <v>20552</v>
      </c>
      <c r="F4255" t="s">
        <v>17</v>
      </c>
      <c r="G4255" t="s">
        <v>20548</v>
      </c>
      <c r="H4255" s="28">
        <v>2018</v>
      </c>
      <c r="I4255" t="s">
        <v>29</v>
      </c>
      <c r="J4255" t="s">
        <v>20553</v>
      </c>
      <c r="K4255" t="s">
        <v>4878</v>
      </c>
      <c r="L4255" t="s">
        <v>20554</v>
      </c>
      <c r="M4255" t="str">
        <f>IFERROR(LEFT(Table3[[#This Row],[listed_in]], FIND(",", Table3[[#This Row],[listed_in]]) - 1), Table3[[#This Row],[listed_in]])</f>
        <v>Dramas</v>
      </c>
      <c r="N4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12</v>
      </c>
      <c r="O4255">
        <f>YEAR(Table3[[#This Row],[date_added]])</f>
        <v>2018</v>
      </c>
      <c r="P42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55" s="28">
        <f>IFERROR(VALUE(LEFT(Table3[[#This Row],[duration]], FIND(" ",Table3[[#This Row],[duration]])-1)), "")</f>
        <v>312</v>
      </c>
      <c r="R4255">
        <f t="shared" si="66"/>
        <v>312</v>
      </c>
    </row>
    <row r="4256" spans="1:18" ht="168" x14ac:dyDescent="0.15">
      <c r="A4256" t="s">
        <v>20555</v>
      </c>
      <c r="B4256" t="s">
        <v>24</v>
      </c>
      <c r="C4256" t="s">
        <v>20556</v>
      </c>
      <c r="E4256" t="s">
        <v>20557</v>
      </c>
      <c r="F4256" t="s">
        <v>2817</v>
      </c>
      <c r="G4256" t="s">
        <v>20548</v>
      </c>
      <c r="H4256" s="28">
        <v>2015</v>
      </c>
      <c r="I4256" t="s">
        <v>29</v>
      </c>
      <c r="J4256" t="s">
        <v>37</v>
      </c>
      <c r="K4256" t="s">
        <v>2111</v>
      </c>
      <c r="L4256" t="s">
        <v>20558</v>
      </c>
      <c r="M4256" t="str">
        <f>IFERROR(LEFT(Table3[[#This Row],[listed_in]], FIND(",", Table3[[#This Row],[listed_in]]) - 1), Table3[[#This Row],[listed_in]])</f>
        <v>Crime TV Shows</v>
      </c>
      <c r="N4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56">
        <f>YEAR(Table3[[#This Row],[date_added]])</f>
        <v>2018</v>
      </c>
      <c r="P4256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4256" s="28">
        <f>IFERROR(VALUE(LEFT(Table3[[#This Row],[duration]], FIND(" ",Table3[[#This Row],[duration]])-1)), "")</f>
        <v>1</v>
      </c>
      <c r="R4256">
        <f t="shared" si="66"/>
        <v>1</v>
      </c>
    </row>
    <row r="4257" spans="1:18" ht="224" x14ac:dyDescent="0.15">
      <c r="A4257" t="s">
        <v>20559</v>
      </c>
      <c r="B4257" t="s">
        <v>14</v>
      </c>
      <c r="C4257" t="s">
        <v>20560</v>
      </c>
      <c r="D4257" t="s">
        <v>20561</v>
      </c>
      <c r="E4257" t="s">
        <v>20562</v>
      </c>
      <c r="F4257" t="s">
        <v>47</v>
      </c>
      <c r="G4257" t="s">
        <v>20548</v>
      </c>
      <c r="H4257" s="28">
        <v>2012</v>
      </c>
      <c r="I4257" t="s">
        <v>29</v>
      </c>
      <c r="J4257" t="s">
        <v>903</v>
      </c>
      <c r="K4257" t="s">
        <v>522</v>
      </c>
      <c r="L4257" t="s">
        <v>20563</v>
      </c>
      <c r="M4257" t="str">
        <f>IFERROR(LEFT(Table3[[#This Row],[listed_in]], FIND(",", Table3[[#This Row],[listed_in]]) - 1), Table3[[#This Row],[listed_in]])</f>
        <v>Action &amp; Adventure</v>
      </c>
      <c r="N4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257">
        <f>YEAR(Table3[[#This Row],[date_added]])</f>
        <v>2018</v>
      </c>
      <c r="P42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57" s="28">
        <f>IFERROR(VALUE(LEFT(Table3[[#This Row],[duration]], FIND(" ",Table3[[#This Row],[duration]])-1)), "")</f>
        <v>109</v>
      </c>
      <c r="R4257">
        <f t="shared" si="66"/>
        <v>109</v>
      </c>
    </row>
    <row r="4258" spans="1:18" ht="182" x14ac:dyDescent="0.15">
      <c r="A4258" t="s">
        <v>20564</v>
      </c>
      <c r="B4258" t="s">
        <v>24</v>
      </c>
      <c r="C4258" t="s">
        <v>20565</v>
      </c>
      <c r="F4258" t="s">
        <v>17</v>
      </c>
      <c r="G4258" t="s">
        <v>20548</v>
      </c>
      <c r="H4258" s="28">
        <v>2018</v>
      </c>
      <c r="I4258" t="s">
        <v>29</v>
      </c>
      <c r="J4258" t="s">
        <v>37</v>
      </c>
      <c r="K4258" t="s">
        <v>1731</v>
      </c>
      <c r="L4258" t="s">
        <v>20566</v>
      </c>
      <c r="M4258" t="str">
        <f>IFERROR(LEFT(Table3[[#This Row],[listed_in]], FIND(",", Table3[[#This Row],[listed_in]]) - 1), Table3[[#This Row],[listed_in]])</f>
        <v>Crime TV Shows</v>
      </c>
      <c r="N4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58">
        <f>YEAR(Table3[[#This Row],[date_added]])</f>
        <v>2018</v>
      </c>
      <c r="P42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58" s="28">
        <f>IFERROR(VALUE(LEFT(Table3[[#This Row],[duration]], FIND(" ",Table3[[#This Row],[duration]])-1)), "")</f>
        <v>1</v>
      </c>
      <c r="R4258">
        <f t="shared" si="66"/>
        <v>1</v>
      </c>
    </row>
    <row r="4259" spans="1:18" ht="224" x14ac:dyDescent="0.15">
      <c r="A4259" t="s">
        <v>20567</v>
      </c>
      <c r="B4259" t="s">
        <v>24</v>
      </c>
      <c r="C4259" t="s">
        <v>20568</v>
      </c>
      <c r="E4259" t="s">
        <v>20569</v>
      </c>
      <c r="F4259" t="s">
        <v>47</v>
      </c>
      <c r="G4259" t="s">
        <v>20548</v>
      </c>
      <c r="H4259" s="28">
        <v>2018</v>
      </c>
      <c r="I4259" t="s">
        <v>77</v>
      </c>
      <c r="J4259" t="s">
        <v>37</v>
      </c>
      <c r="K4259" t="s">
        <v>1548</v>
      </c>
      <c r="L4259" t="s">
        <v>20570</v>
      </c>
      <c r="M4259" t="str">
        <f>IFERROR(LEFT(Table3[[#This Row],[listed_in]], FIND(",", Table3[[#This Row],[listed_in]]) - 1), Table3[[#This Row],[listed_in]])</f>
        <v>International TV Shows</v>
      </c>
      <c r="N4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59">
        <f>YEAR(Table3[[#This Row],[date_added]])</f>
        <v>2018</v>
      </c>
      <c r="P42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59" s="28">
        <f>IFERROR(VALUE(LEFT(Table3[[#This Row],[duration]], FIND(" ",Table3[[#This Row],[duration]])-1)), "")</f>
        <v>1</v>
      </c>
      <c r="R4259">
        <f t="shared" si="66"/>
        <v>1</v>
      </c>
    </row>
    <row r="4260" spans="1:18" ht="196" x14ac:dyDescent="0.15">
      <c r="A4260" t="s">
        <v>20571</v>
      </c>
      <c r="B4260" t="s">
        <v>14</v>
      </c>
      <c r="C4260" t="s">
        <v>20572</v>
      </c>
      <c r="D4260" t="s">
        <v>20573</v>
      </c>
      <c r="G4260" t="s">
        <v>20548</v>
      </c>
      <c r="H4260" s="28">
        <v>2018</v>
      </c>
      <c r="I4260" t="s">
        <v>77</v>
      </c>
      <c r="J4260" t="s">
        <v>4353</v>
      </c>
      <c r="K4260" t="s">
        <v>128</v>
      </c>
      <c r="L4260" t="s">
        <v>20574</v>
      </c>
      <c r="M4260" t="str">
        <f>IFERROR(LEFT(Table3[[#This Row],[listed_in]], FIND(",", Table3[[#This Row],[listed_in]]) - 1), Table3[[#This Row],[listed_in]])</f>
        <v>Documentaries</v>
      </c>
      <c r="N4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4260">
        <f>YEAR(Table3[[#This Row],[date_added]])</f>
        <v>2018</v>
      </c>
      <c r="P42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60" s="28">
        <f>IFERROR(VALUE(LEFT(Table3[[#This Row],[duration]], FIND(" ",Table3[[#This Row],[duration]])-1)), "")</f>
        <v>73</v>
      </c>
      <c r="R4260">
        <f t="shared" si="66"/>
        <v>73</v>
      </c>
    </row>
    <row r="4261" spans="1:18" ht="182" x14ac:dyDescent="0.15">
      <c r="A4261" t="s">
        <v>20575</v>
      </c>
      <c r="B4261" t="s">
        <v>14</v>
      </c>
      <c r="C4261" t="s">
        <v>20576</v>
      </c>
      <c r="D4261" t="s">
        <v>20577</v>
      </c>
      <c r="E4261" t="s">
        <v>20578</v>
      </c>
      <c r="F4261" t="s">
        <v>664</v>
      </c>
      <c r="G4261" t="s">
        <v>20548</v>
      </c>
      <c r="H4261" s="28">
        <v>2018</v>
      </c>
      <c r="I4261" t="s">
        <v>29</v>
      </c>
      <c r="J4261" t="s">
        <v>272</v>
      </c>
      <c r="K4261" t="s">
        <v>251</v>
      </c>
      <c r="L4261" t="s">
        <v>20579</v>
      </c>
      <c r="M4261" t="str">
        <f>IFERROR(LEFT(Table3[[#This Row],[listed_in]], FIND(",", Table3[[#This Row],[listed_in]]) - 1), Table3[[#This Row],[listed_in]])</f>
        <v>Dramas</v>
      </c>
      <c r="N4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261">
        <f>YEAR(Table3[[#This Row],[date_added]])</f>
        <v>2018</v>
      </c>
      <c r="P426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261" s="28">
        <f>IFERROR(VALUE(LEFT(Table3[[#This Row],[duration]], FIND(" ",Table3[[#This Row],[duration]])-1)), "")</f>
        <v>96</v>
      </c>
      <c r="R4261">
        <f t="shared" si="66"/>
        <v>96</v>
      </c>
    </row>
    <row r="4262" spans="1:18" ht="182" x14ac:dyDescent="0.15">
      <c r="A4262" t="s">
        <v>20580</v>
      </c>
      <c r="B4262" t="s">
        <v>24</v>
      </c>
      <c r="C4262" t="s">
        <v>20581</v>
      </c>
      <c r="E4262" t="s">
        <v>6487</v>
      </c>
      <c r="F4262" t="s">
        <v>17</v>
      </c>
      <c r="G4262" t="s">
        <v>20582</v>
      </c>
      <c r="H4262" s="28">
        <v>2018</v>
      </c>
      <c r="I4262" t="s">
        <v>111</v>
      </c>
      <c r="J4262" t="s">
        <v>37</v>
      </c>
      <c r="K4262" t="s">
        <v>2127</v>
      </c>
      <c r="L4262" t="s">
        <v>20583</v>
      </c>
      <c r="M4262" t="str">
        <f>IFERROR(LEFT(Table3[[#This Row],[listed_in]], FIND(",", Table3[[#This Row],[listed_in]]) - 1), Table3[[#This Row],[listed_in]])</f>
        <v>Stand-Up Comedy &amp; Talk Shows</v>
      </c>
      <c r="N4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2">
        <f>YEAR(Table3[[#This Row],[date_added]])</f>
        <v>2018</v>
      </c>
      <c r="P42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62" s="28">
        <f>IFERROR(VALUE(LEFT(Table3[[#This Row],[duration]], FIND(" ",Table3[[#This Row],[duration]])-1)), "")</f>
        <v>1</v>
      </c>
      <c r="R4262">
        <f t="shared" si="66"/>
        <v>1</v>
      </c>
    </row>
    <row r="4263" spans="1:18" ht="182" x14ac:dyDescent="0.15">
      <c r="A4263" t="s">
        <v>20584</v>
      </c>
      <c r="B4263" t="s">
        <v>24</v>
      </c>
      <c r="C4263" t="s">
        <v>20585</v>
      </c>
      <c r="E4263" t="s">
        <v>20586</v>
      </c>
      <c r="F4263" t="s">
        <v>1744</v>
      </c>
      <c r="G4263" t="s">
        <v>20582</v>
      </c>
      <c r="H4263" s="28">
        <v>2011</v>
      </c>
      <c r="I4263" t="s">
        <v>77</v>
      </c>
      <c r="J4263" t="s">
        <v>37</v>
      </c>
      <c r="K4263" t="s">
        <v>48</v>
      </c>
      <c r="L4263" t="s">
        <v>20587</v>
      </c>
      <c r="M4263" t="str">
        <f>IFERROR(LEFT(Table3[[#This Row],[listed_in]], FIND(",", Table3[[#This Row],[listed_in]]) - 1), Table3[[#This Row],[listed_in]])</f>
        <v>International TV Shows</v>
      </c>
      <c r="N4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3">
        <f>YEAR(Table3[[#This Row],[date_added]])</f>
        <v>2018</v>
      </c>
      <c r="P426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263" s="28">
        <f>IFERROR(VALUE(LEFT(Table3[[#This Row],[duration]], FIND(" ",Table3[[#This Row],[duration]])-1)), "")</f>
        <v>1</v>
      </c>
      <c r="R4263">
        <f t="shared" si="66"/>
        <v>1</v>
      </c>
    </row>
    <row r="4264" spans="1:18" ht="409.6" x14ac:dyDescent="0.15">
      <c r="A4264" t="s">
        <v>20588</v>
      </c>
      <c r="B4264" t="s">
        <v>24</v>
      </c>
      <c r="C4264" t="s">
        <v>20589</v>
      </c>
      <c r="D4264" t="s">
        <v>20590</v>
      </c>
      <c r="E4264" t="s">
        <v>20591</v>
      </c>
      <c r="F4264" t="s">
        <v>20592</v>
      </c>
      <c r="G4264" t="s">
        <v>20593</v>
      </c>
      <c r="H4264" s="28">
        <v>2018</v>
      </c>
      <c r="I4264" t="s">
        <v>111</v>
      </c>
      <c r="J4264" t="s">
        <v>37</v>
      </c>
      <c r="K4264" t="s">
        <v>12961</v>
      </c>
      <c r="L4264" t="s">
        <v>20594</v>
      </c>
      <c r="M4264" t="str">
        <f>IFERROR(LEFT(Table3[[#This Row],[listed_in]], FIND(",", Table3[[#This Row],[listed_in]]) - 1), Table3[[#This Row],[listed_in]])</f>
        <v>British TV Shows</v>
      </c>
      <c r="N4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4">
        <f>YEAR(Table3[[#This Row],[date_added]])</f>
        <v>2018</v>
      </c>
      <c r="P426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64" s="28">
        <f>IFERROR(VALUE(LEFT(Table3[[#This Row],[duration]], FIND(" ",Table3[[#This Row],[duration]])-1)), "")</f>
        <v>1</v>
      </c>
      <c r="R4264">
        <f t="shared" si="66"/>
        <v>1</v>
      </c>
    </row>
    <row r="4265" spans="1:18" ht="182" x14ac:dyDescent="0.15">
      <c r="A4265" t="s">
        <v>20595</v>
      </c>
      <c r="B4265" t="s">
        <v>24</v>
      </c>
      <c r="C4265" t="s">
        <v>20596</v>
      </c>
      <c r="E4265" t="s">
        <v>20597</v>
      </c>
      <c r="G4265" t="s">
        <v>20598</v>
      </c>
      <c r="H4265" s="28">
        <v>2018</v>
      </c>
      <c r="I4265" t="s">
        <v>77</v>
      </c>
      <c r="J4265" t="s">
        <v>37</v>
      </c>
      <c r="K4265" t="s">
        <v>1156</v>
      </c>
      <c r="L4265" t="s">
        <v>20599</v>
      </c>
      <c r="M4265" t="str">
        <f>IFERROR(LEFT(Table3[[#This Row],[listed_in]], FIND(",", Table3[[#This Row],[listed_in]]) - 1), Table3[[#This Row],[listed_in]])</f>
        <v>Crime TV Shows</v>
      </c>
      <c r="N4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5">
        <f>YEAR(Table3[[#This Row],[date_added]])</f>
        <v>2018</v>
      </c>
      <c r="P42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65" s="28">
        <f>IFERROR(VALUE(LEFT(Table3[[#This Row],[duration]], FIND(" ",Table3[[#This Row],[duration]])-1)), "")</f>
        <v>1</v>
      </c>
      <c r="R4265">
        <f t="shared" si="66"/>
        <v>1</v>
      </c>
    </row>
    <row r="4266" spans="1:18" ht="252" x14ac:dyDescent="0.15">
      <c r="A4266" t="s">
        <v>20600</v>
      </c>
      <c r="B4266" t="s">
        <v>24</v>
      </c>
      <c r="C4266" t="s">
        <v>20601</v>
      </c>
      <c r="E4266" t="s">
        <v>20602</v>
      </c>
      <c r="F4266" t="s">
        <v>76</v>
      </c>
      <c r="G4266" t="s">
        <v>20598</v>
      </c>
      <c r="H4266" s="28">
        <v>2018</v>
      </c>
      <c r="I4266" t="s">
        <v>29</v>
      </c>
      <c r="J4266" t="s">
        <v>156</v>
      </c>
      <c r="K4266" t="s">
        <v>20603</v>
      </c>
      <c r="L4266" t="s">
        <v>20604</v>
      </c>
      <c r="M4266" t="str">
        <f>IFERROR(LEFT(Table3[[#This Row],[listed_in]], FIND(",", Table3[[#This Row],[listed_in]]) - 1), Table3[[#This Row],[listed_in]])</f>
        <v>British TV Shows</v>
      </c>
      <c r="N4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266">
        <f>YEAR(Table3[[#This Row],[date_added]])</f>
        <v>2018</v>
      </c>
      <c r="P42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66" s="28">
        <f>IFERROR(VALUE(LEFT(Table3[[#This Row],[duration]], FIND(" ",Table3[[#This Row],[duration]])-1)), "")</f>
        <v>5</v>
      </c>
      <c r="R4266">
        <f t="shared" si="66"/>
        <v>5</v>
      </c>
    </row>
    <row r="4267" spans="1:18" ht="196" x14ac:dyDescent="0.15">
      <c r="A4267" t="s">
        <v>20605</v>
      </c>
      <c r="B4267" t="s">
        <v>24</v>
      </c>
      <c r="C4267" t="s">
        <v>20606</v>
      </c>
      <c r="E4267" t="s">
        <v>20607</v>
      </c>
      <c r="G4267" t="s">
        <v>20598</v>
      </c>
      <c r="H4267" s="28">
        <v>2018</v>
      </c>
      <c r="I4267" t="s">
        <v>29</v>
      </c>
      <c r="J4267" t="s">
        <v>37</v>
      </c>
      <c r="K4267" t="s">
        <v>1613</v>
      </c>
      <c r="L4267" t="s">
        <v>20608</v>
      </c>
      <c r="M4267" t="str">
        <f>IFERROR(LEFT(Table3[[#This Row],[listed_in]], FIND(",", Table3[[#This Row],[listed_in]]) - 1), Table3[[#This Row],[listed_in]])</f>
        <v>International TV Shows</v>
      </c>
      <c r="N4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7">
        <f>YEAR(Table3[[#This Row],[date_added]])</f>
        <v>2018</v>
      </c>
      <c r="P426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67" s="28">
        <f>IFERROR(VALUE(LEFT(Table3[[#This Row],[duration]], FIND(" ",Table3[[#This Row],[duration]])-1)), "")</f>
        <v>1</v>
      </c>
      <c r="R4267">
        <f t="shared" si="66"/>
        <v>1</v>
      </c>
    </row>
    <row r="4268" spans="1:18" ht="196" x14ac:dyDescent="0.15">
      <c r="A4268" t="s">
        <v>20609</v>
      </c>
      <c r="B4268" t="s">
        <v>24</v>
      </c>
      <c r="C4268" t="s">
        <v>20610</v>
      </c>
      <c r="F4268" t="s">
        <v>17</v>
      </c>
      <c r="G4268" t="s">
        <v>20611</v>
      </c>
      <c r="H4268" s="28">
        <v>2018</v>
      </c>
      <c r="I4268" t="s">
        <v>111</v>
      </c>
      <c r="J4268" t="s">
        <v>37</v>
      </c>
      <c r="K4268" t="s">
        <v>1070</v>
      </c>
      <c r="L4268" t="s">
        <v>20612</v>
      </c>
      <c r="M4268" t="str">
        <f>IFERROR(LEFT(Table3[[#This Row],[listed_in]], FIND(",", Table3[[#This Row],[listed_in]]) - 1), Table3[[#This Row],[listed_in]])</f>
        <v>Docuseries</v>
      </c>
      <c r="N4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68">
        <f>YEAR(Table3[[#This Row],[date_added]])</f>
        <v>2018</v>
      </c>
      <c r="P42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68" s="28">
        <f>IFERROR(VALUE(LEFT(Table3[[#This Row],[duration]], FIND(" ",Table3[[#This Row],[duration]])-1)), "")</f>
        <v>1</v>
      </c>
      <c r="R4268">
        <f t="shared" si="66"/>
        <v>1</v>
      </c>
    </row>
    <row r="4269" spans="1:18" ht="224" x14ac:dyDescent="0.15">
      <c r="A4269" t="s">
        <v>20613</v>
      </c>
      <c r="B4269" t="s">
        <v>14</v>
      </c>
      <c r="C4269" t="s">
        <v>20614</v>
      </c>
      <c r="D4269" t="s">
        <v>20615</v>
      </c>
      <c r="E4269" t="s">
        <v>20616</v>
      </c>
      <c r="F4269" t="s">
        <v>2722</v>
      </c>
      <c r="G4269" t="s">
        <v>20611</v>
      </c>
      <c r="H4269" s="28">
        <v>2018</v>
      </c>
      <c r="I4269" t="s">
        <v>29</v>
      </c>
      <c r="J4269" t="s">
        <v>257</v>
      </c>
      <c r="K4269" t="s">
        <v>494</v>
      </c>
      <c r="L4269" t="s">
        <v>20617</v>
      </c>
      <c r="M4269" t="str">
        <f>IFERROR(LEFT(Table3[[#This Row],[listed_in]], FIND(",", Table3[[#This Row],[listed_in]]) - 1), Table3[[#This Row],[listed_in]])</f>
        <v>Comedies</v>
      </c>
      <c r="N4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269">
        <f>YEAR(Table3[[#This Row],[date_added]])</f>
        <v>2018</v>
      </c>
      <c r="P426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269" s="28">
        <f>IFERROR(VALUE(LEFT(Table3[[#This Row],[duration]], FIND(" ",Table3[[#This Row],[duration]])-1)), "")</f>
        <v>105</v>
      </c>
      <c r="R4269">
        <f t="shared" si="66"/>
        <v>105</v>
      </c>
    </row>
    <row r="4270" spans="1:18" ht="266" x14ac:dyDescent="0.15">
      <c r="A4270" t="s">
        <v>20618</v>
      </c>
      <c r="B4270" t="s">
        <v>14</v>
      </c>
      <c r="C4270" t="s">
        <v>20619</v>
      </c>
      <c r="D4270" t="s">
        <v>20620</v>
      </c>
      <c r="E4270" t="s">
        <v>20621</v>
      </c>
      <c r="F4270" t="s">
        <v>17</v>
      </c>
      <c r="G4270" t="s">
        <v>20611</v>
      </c>
      <c r="H4270" s="28">
        <v>2018</v>
      </c>
      <c r="I4270" t="s">
        <v>320</v>
      </c>
      <c r="J4270" t="s">
        <v>288</v>
      </c>
      <c r="K4270" t="s">
        <v>17013</v>
      </c>
      <c r="L4270" t="s">
        <v>20622</v>
      </c>
      <c r="M4270" t="str">
        <f>IFERROR(LEFT(Table3[[#This Row],[listed_in]], FIND(",", Table3[[#This Row],[listed_in]]) - 1), Table3[[#This Row],[listed_in]])</f>
        <v>Dramas</v>
      </c>
      <c r="N4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270">
        <f>YEAR(Table3[[#This Row],[date_added]])</f>
        <v>2018</v>
      </c>
      <c r="P42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70" s="28">
        <f>IFERROR(VALUE(LEFT(Table3[[#This Row],[duration]], FIND(" ",Table3[[#This Row],[duration]])-1)), "")</f>
        <v>124</v>
      </c>
      <c r="R4270">
        <f t="shared" si="66"/>
        <v>124</v>
      </c>
    </row>
    <row r="4271" spans="1:18" ht="196" x14ac:dyDescent="0.15">
      <c r="A4271" t="s">
        <v>20623</v>
      </c>
      <c r="B4271" t="s">
        <v>24</v>
      </c>
      <c r="C4271" t="s">
        <v>20624</v>
      </c>
      <c r="E4271" t="s">
        <v>20625</v>
      </c>
      <c r="F4271" t="s">
        <v>1744</v>
      </c>
      <c r="G4271" t="s">
        <v>20611</v>
      </c>
      <c r="H4271" s="28">
        <v>2017</v>
      </c>
      <c r="I4271" t="s">
        <v>77</v>
      </c>
      <c r="J4271" t="s">
        <v>37</v>
      </c>
      <c r="K4271" t="s">
        <v>48</v>
      </c>
      <c r="L4271" t="s">
        <v>20626</v>
      </c>
      <c r="M4271" t="str">
        <f>IFERROR(LEFT(Table3[[#This Row],[listed_in]], FIND(",", Table3[[#This Row],[listed_in]]) - 1), Table3[[#This Row],[listed_in]])</f>
        <v>International TV Shows</v>
      </c>
      <c r="N4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1">
        <f>YEAR(Table3[[#This Row],[date_added]])</f>
        <v>2018</v>
      </c>
      <c r="P427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271" s="28">
        <f>IFERROR(VALUE(LEFT(Table3[[#This Row],[duration]], FIND(" ",Table3[[#This Row],[duration]])-1)), "")</f>
        <v>1</v>
      </c>
      <c r="R4271">
        <f t="shared" si="66"/>
        <v>1</v>
      </c>
    </row>
    <row r="4272" spans="1:18" ht="196" x14ac:dyDescent="0.15">
      <c r="A4272" t="s">
        <v>20627</v>
      </c>
      <c r="B4272" t="s">
        <v>24</v>
      </c>
      <c r="C4272" t="s">
        <v>20628</v>
      </c>
      <c r="E4272" t="s">
        <v>20629</v>
      </c>
      <c r="F4272" t="s">
        <v>352</v>
      </c>
      <c r="G4272" t="s">
        <v>20611</v>
      </c>
      <c r="H4272" s="28">
        <v>2018</v>
      </c>
      <c r="I4272" t="s">
        <v>77</v>
      </c>
      <c r="J4272" t="s">
        <v>30</v>
      </c>
      <c r="K4272" t="s">
        <v>480</v>
      </c>
      <c r="L4272" t="s">
        <v>20630</v>
      </c>
      <c r="M4272" t="str">
        <f>IFERROR(LEFT(Table3[[#This Row],[listed_in]], FIND(",", Table3[[#This Row],[listed_in]]) - 1), Table3[[#This Row],[listed_in]])</f>
        <v>Anime Series</v>
      </c>
      <c r="N4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72">
        <f>YEAR(Table3[[#This Row],[date_added]])</f>
        <v>2018</v>
      </c>
      <c r="P427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72" s="28">
        <f>IFERROR(VALUE(LEFT(Table3[[#This Row],[duration]], FIND(" ",Table3[[#This Row],[duration]])-1)), "")</f>
        <v>2</v>
      </c>
      <c r="R4272">
        <f t="shared" si="66"/>
        <v>2</v>
      </c>
    </row>
    <row r="4273" spans="1:18" ht="210" x14ac:dyDescent="0.15">
      <c r="A4273" t="s">
        <v>20631</v>
      </c>
      <c r="B4273" t="s">
        <v>24</v>
      </c>
      <c r="C4273" t="s">
        <v>20632</v>
      </c>
      <c r="E4273" t="s">
        <v>20633</v>
      </c>
      <c r="F4273" t="s">
        <v>1744</v>
      </c>
      <c r="G4273" t="s">
        <v>20611</v>
      </c>
      <c r="H4273" s="28">
        <v>2017</v>
      </c>
      <c r="I4273" t="s">
        <v>29</v>
      </c>
      <c r="J4273" t="s">
        <v>37</v>
      </c>
      <c r="K4273" t="s">
        <v>48</v>
      </c>
      <c r="L4273" t="s">
        <v>20634</v>
      </c>
      <c r="M4273" t="str">
        <f>IFERROR(LEFT(Table3[[#This Row],[listed_in]], FIND(",", Table3[[#This Row],[listed_in]]) - 1), Table3[[#This Row],[listed_in]])</f>
        <v>International TV Shows</v>
      </c>
      <c r="N4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3">
        <f>YEAR(Table3[[#This Row],[date_added]])</f>
        <v>2018</v>
      </c>
      <c r="P427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273" s="28">
        <f>IFERROR(VALUE(LEFT(Table3[[#This Row],[duration]], FIND(" ",Table3[[#This Row],[duration]])-1)), "")</f>
        <v>1</v>
      </c>
      <c r="R4273">
        <f t="shared" si="66"/>
        <v>1</v>
      </c>
    </row>
    <row r="4274" spans="1:18" ht="210" x14ac:dyDescent="0.15">
      <c r="A4274" t="s">
        <v>20635</v>
      </c>
      <c r="B4274" t="s">
        <v>24</v>
      </c>
      <c r="C4274" t="s">
        <v>20636</v>
      </c>
      <c r="E4274" t="s">
        <v>20637</v>
      </c>
      <c r="F4274" t="s">
        <v>1744</v>
      </c>
      <c r="G4274" t="s">
        <v>20611</v>
      </c>
      <c r="H4274" s="28">
        <v>2016</v>
      </c>
      <c r="I4274" t="s">
        <v>77</v>
      </c>
      <c r="J4274" t="s">
        <v>37</v>
      </c>
      <c r="K4274" t="s">
        <v>1613</v>
      </c>
      <c r="L4274" t="s">
        <v>20638</v>
      </c>
      <c r="M4274" t="str">
        <f>IFERROR(LEFT(Table3[[#This Row],[listed_in]], FIND(",", Table3[[#This Row],[listed_in]]) - 1), Table3[[#This Row],[listed_in]])</f>
        <v>International TV Shows</v>
      </c>
      <c r="N4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4">
        <f>YEAR(Table3[[#This Row],[date_added]])</f>
        <v>2018</v>
      </c>
      <c r="P427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274" s="28">
        <f>IFERROR(VALUE(LEFT(Table3[[#This Row],[duration]], FIND(" ",Table3[[#This Row],[duration]])-1)), "")</f>
        <v>1</v>
      </c>
      <c r="R4274">
        <f t="shared" si="66"/>
        <v>1</v>
      </c>
    </row>
    <row r="4275" spans="1:18" ht="266" x14ac:dyDescent="0.15">
      <c r="A4275" t="s">
        <v>20639</v>
      </c>
      <c r="B4275" t="s">
        <v>24</v>
      </c>
      <c r="C4275" t="s">
        <v>5087</v>
      </c>
      <c r="E4275" t="s">
        <v>20640</v>
      </c>
      <c r="F4275" t="s">
        <v>2110</v>
      </c>
      <c r="G4275" t="s">
        <v>20611</v>
      </c>
      <c r="H4275" s="28">
        <v>2018</v>
      </c>
      <c r="I4275" t="s">
        <v>29</v>
      </c>
      <c r="J4275" t="s">
        <v>37</v>
      </c>
      <c r="K4275" t="s">
        <v>1156</v>
      </c>
      <c r="L4275" t="s">
        <v>20641</v>
      </c>
      <c r="M4275" t="str">
        <f>IFERROR(LEFT(Table3[[#This Row],[listed_in]], FIND(",", Table3[[#This Row],[listed_in]]) - 1), Table3[[#This Row],[listed_in]])</f>
        <v>Crime TV Shows</v>
      </c>
      <c r="N4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5">
        <f>YEAR(Table3[[#This Row],[date_added]])</f>
        <v>2018</v>
      </c>
      <c r="P427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275" s="28">
        <f>IFERROR(VALUE(LEFT(Table3[[#This Row],[duration]], FIND(" ",Table3[[#This Row],[duration]])-1)), "")</f>
        <v>1</v>
      </c>
      <c r="R4275">
        <f t="shared" si="66"/>
        <v>1</v>
      </c>
    </row>
    <row r="4276" spans="1:18" ht="345" x14ac:dyDescent="0.15">
      <c r="A4276" t="s">
        <v>20642</v>
      </c>
      <c r="B4276" t="s">
        <v>24</v>
      </c>
      <c r="C4276" t="s">
        <v>20643</v>
      </c>
      <c r="E4276" t="s">
        <v>20644</v>
      </c>
      <c r="F4276" t="s">
        <v>352</v>
      </c>
      <c r="G4276" t="s">
        <v>20611</v>
      </c>
      <c r="H4276" s="28">
        <v>2018</v>
      </c>
      <c r="I4276" t="s">
        <v>29</v>
      </c>
      <c r="J4276" t="s">
        <v>37</v>
      </c>
      <c r="K4276" t="s">
        <v>1830</v>
      </c>
      <c r="L4276" t="s">
        <v>20645</v>
      </c>
      <c r="M4276" t="str">
        <f>IFERROR(LEFT(Table3[[#This Row],[listed_in]], FIND(",", Table3[[#This Row],[listed_in]]) - 1), Table3[[#This Row],[listed_in]])</f>
        <v>Anime Series</v>
      </c>
      <c r="N4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6">
        <f>YEAR(Table3[[#This Row],[date_added]])</f>
        <v>2018</v>
      </c>
      <c r="P427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76" s="28">
        <f>IFERROR(VALUE(LEFT(Table3[[#This Row],[duration]], FIND(" ",Table3[[#This Row],[duration]])-1)), "")</f>
        <v>1</v>
      </c>
      <c r="R4276">
        <f t="shared" si="66"/>
        <v>1</v>
      </c>
    </row>
    <row r="4277" spans="1:18" ht="196" x14ac:dyDescent="0.15">
      <c r="A4277" t="s">
        <v>20646</v>
      </c>
      <c r="B4277" t="s">
        <v>14</v>
      </c>
      <c r="C4277" t="s">
        <v>20647</v>
      </c>
      <c r="D4277" t="s">
        <v>20648</v>
      </c>
      <c r="F4277" t="s">
        <v>11867</v>
      </c>
      <c r="G4277" t="s">
        <v>20611</v>
      </c>
      <c r="H4277" s="28">
        <v>2018</v>
      </c>
      <c r="I4277" t="s">
        <v>29</v>
      </c>
      <c r="J4277" t="s">
        <v>257</v>
      </c>
      <c r="K4277" t="s">
        <v>21</v>
      </c>
      <c r="L4277" t="s">
        <v>20649</v>
      </c>
      <c r="M4277" t="str">
        <f>IFERROR(LEFT(Table3[[#This Row],[listed_in]], FIND(",", Table3[[#This Row],[listed_in]]) - 1), Table3[[#This Row],[listed_in]])</f>
        <v>Documentaries</v>
      </c>
      <c r="N4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277">
        <f>YEAR(Table3[[#This Row],[date_added]])</f>
        <v>2018</v>
      </c>
      <c r="P4277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4277" s="28">
        <f>IFERROR(VALUE(LEFT(Table3[[#This Row],[duration]], FIND(" ",Table3[[#This Row],[duration]])-1)), "")</f>
        <v>105</v>
      </c>
      <c r="R4277">
        <f t="shared" si="66"/>
        <v>105</v>
      </c>
    </row>
    <row r="4278" spans="1:18" ht="196" x14ac:dyDescent="0.15">
      <c r="A4278" t="s">
        <v>20650</v>
      </c>
      <c r="B4278" t="s">
        <v>24</v>
      </c>
      <c r="C4278" t="s">
        <v>20651</v>
      </c>
      <c r="E4278" t="s">
        <v>20652</v>
      </c>
      <c r="F4278" t="s">
        <v>155</v>
      </c>
      <c r="G4278" t="s">
        <v>20611</v>
      </c>
      <c r="H4278" s="28">
        <v>2018</v>
      </c>
      <c r="I4278" t="s">
        <v>29</v>
      </c>
      <c r="J4278" t="s">
        <v>37</v>
      </c>
      <c r="K4278" t="s">
        <v>157</v>
      </c>
      <c r="L4278" t="s">
        <v>20653</v>
      </c>
      <c r="M4278" t="str">
        <f>IFERROR(LEFT(Table3[[#This Row],[listed_in]], FIND(",", Table3[[#This Row],[listed_in]]) - 1), Table3[[#This Row],[listed_in]])</f>
        <v>International TV Shows</v>
      </c>
      <c r="N4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78">
        <f>YEAR(Table3[[#This Row],[date_added]])</f>
        <v>2018</v>
      </c>
      <c r="P427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4278" s="28">
        <f>IFERROR(VALUE(LEFT(Table3[[#This Row],[duration]], FIND(" ",Table3[[#This Row],[duration]])-1)), "")</f>
        <v>1</v>
      </c>
      <c r="R4278">
        <f t="shared" si="66"/>
        <v>1</v>
      </c>
    </row>
    <row r="4279" spans="1:18" ht="210" x14ac:dyDescent="0.15">
      <c r="A4279" t="s">
        <v>20654</v>
      </c>
      <c r="B4279" t="s">
        <v>14</v>
      </c>
      <c r="C4279" t="s">
        <v>20655</v>
      </c>
      <c r="D4279" t="s">
        <v>20656</v>
      </c>
      <c r="E4279" t="s">
        <v>20657</v>
      </c>
      <c r="F4279" t="s">
        <v>7949</v>
      </c>
      <c r="G4279" t="s">
        <v>20658</v>
      </c>
      <c r="H4279" s="28">
        <v>2011</v>
      </c>
      <c r="I4279" t="s">
        <v>320</v>
      </c>
      <c r="J4279" t="s">
        <v>1470</v>
      </c>
      <c r="K4279" t="s">
        <v>1224</v>
      </c>
      <c r="L4279" t="s">
        <v>20659</v>
      </c>
      <c r="M4279" t="str">
        <f>IFERROR(LEFT(Table3[[#This Row],[listed_in]], FIND(",", Table3[[#This Row],[listed_in]]) - 1), Table3[[#This Row],[listed_in]])</f>
        <v>Horror Movies</v>
      </c>
      <c r="N4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4279">
        <f>YEAR(Table3[[#This Row],[date_added]])</f>
        <v>2018</v>
      </c>
      <c r="P4279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4279" s="28">
        <f>IFERROR(VALUE(LEFT(Table3[[#This Row],[duration]], FIND(" ",Table3[[#This Row],[duration]])-1)), "")</f>
        <v>78</v>
      </c>
      <c r="R4279">
        <f t="shared" si="66"/>
        <v>78</v>
      </c>
    </row>
    <row r="4280" spans="1:18" ht="182" x14ac:dyDescent="0.15">
      <c r="A4280" t="s">
        <v>20660</v>
      </c>
      <c r="B4280" t="s">
        <v>14</v>
      </c>
      <c r="C4280" t="s">
        <v>20661</v>
      </c>
      <c r="D4280" t="s">
        <v>20662</v>
      </c>
      <c r="E4280" t="s">
        <v>20663</v>
      </c>
      <c r="F4280" t="s">
        <v>352</v>
      </c>
      <c r="G4280" t="s">
        <v>20658</v>
      </c>
      <c r="H4280" s="28">
        <v>2018</v>
      </c>
      <c r="I4280" t="s">
        <v>111</v>
      </c>
      <c r="J4280" t="s">
        <v>6364</v>
      </c>
      <c r="K4280" t="s">
        <v>1722</v>
      </c>
      <c r="L4280" t="s">
        <v>20664</v>
      </c>
      <c r="M4280" t="str">
        <f>IFERROR(LEFT(Table3[[#This Row],[listed_in]], FIND(",", Table3[[#This Row],[listed_in]]) - 1), Table3[[#This Row],[listed_in]])</f>
        <v>Movies</v>
      </c>
      <c r="N4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280">
        <f>YEAR(Table3[[#This Row],[date_added]])</f>
        <v>2018</v>
      </c>
      <c r="P428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80" s="28">
        <f>IFERROR(VALUE(LEFT(Table3[[#This Row],[duration]], FIND(" ",Table3[[#This Row],[duration]])-1)), "")</f>
        <v>22</v>
      </c>
      <c r="R4280">
        <f t="shared" si="66"/>
        <v>22</v>
      </c>
    </row>
    <row r="4281" spans="1:18" ht="358" x14ac:dyDescent="0.15">
      <c r="A4281" t="s">
        <v>20665</v>
      </c>
      <c r="B4281" t="s">
        <v>24</v>
      </c>
      <c r="C4281" t="s">
        <v>20666</v>
      </c>
      <c r="E4281" t="s">
        <v>20667</v>
      </c>
      <c r="F4281" t="s">
        <v>352</v>
      </c>
      <c r="G4281" t="s">
        <v>20658</v>
      </c>
      <c r="H4281" s="28">
        <v>2015</v>
      </c>
      <c r="I4281" t="s">
        <v>77</v>
      </c>
      <c r="J4281" t="s">
        <v>30</v>
      </c>
      <c r="K4281" t="s">
        <v>480</v>
      </c>
      <c r="L4281" t="s">
        <v>20668</v>
      </c>
      <c r="M4281" t="str">
        <f>IFERROR(LEFT(Table3[[#This Row],[listed_in]], FIND(",", Table3[[#This Row],[listed_in]]) - 1), Table3[[#This Row],[listed_in]])</f>
        <v>Anime Series</v>
      </c>
      <c r="N4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81">
        <f>YEAR(Table3[[#This Row],[date_added]])</f>
        <v>2018</v>
      </c>
      <c r="P428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281" s="28">
        <f>IFERROR(VALUE(LEFT(Table3[[#This Row],[duration]], FIND(" ",Table3[[#This Row],[duration]])-1)), "")</f>
        <v>2</v>
      </c>
      <c r="R4281">
        <f t="shared" si="66"/>
        <v>2</v>
      </c>
    </row>
    <row r="4282" spans="1:18" ht="196" x14ac:dyDescent="0.15">
      <c r="A4282" t="s">
        <v>20669</v>
      </c>
      <c r="B4282" t="s">
        <v>14</v>
      </c>
      <c r="C4282" t="s">
        <v>20670</v>
      </c>
      <c r="D4282" t="s">
        <v>20671</v>
      </c>
      <c r="E4282" t="s">
        <v>20672</v>
      </c>
      <c r="F4282" t="s">
        <v>7949</v>
      </c>
      <c r="G4282" t="s">
        <v>20658</v>
      </c>
      <c r="H4282" s="28">
        <v>2012</v>
      </c>
      <c r="I4282" t="s">
        <v>29</v>
      </c>
      <c r="J4282" t="s">
        <v>395</v>
      </c>
      <c r="K4282" t="s">
        <v>904</v>
      </c>
      <c r="L4282" t="s">
        <v>20673</v>
      </c>
      <c r="M4282" t="str">
        <f>IFERROR(LEFT(Table3[[#This Row],[listed_in]], FIND(",", Table3[[#This Row],[listed_in]]) - 1), Table3[[#This Row],[listed_in]])</f>
        <v>Action &amp; Adventure</v>
      </c>
      <c r="N4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282">
        <f>YEAR(Table3[[#This Row],[date_added]])</f>
        <v>2018</v>
      </c>
      <c r="P4282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4282" s="28">
        <f>IFERROR(VALUE(LEFT(Table3[[#This Row],[duration]], FIND(" ",Table3[[#This Row],[duration]])-1)), "")</f>
        <v>95</v>
      </c>
      <c r="R4282">
        <f t="shared" si="66"/>
        <v>95</v>
      </c>
    </row>
    <row r="4283" spans="1:18" ht="182" x14ac:dyDescent="0.15">
      <c r="A4283" t="s">
        <v>20674</v>
      </c>
      <c r="B4283" t="s">
        <v>14</v>
      </c>
      <c r="C4283" t="s">
        <v>20675</v>
      </c>
      <c r="D4283" t="s">
        <v>20676</v>
      </c>
      <c r="E4283" t="s">
        <v>20677</v>
      </c>
      <c r="F4283" t="s">
        <v>7949</v>
      </c>
      <c r="G4283" t="s">
        <v>20658</v>
      </c>
      <c r="H4283" s="28">
        <v>2015</v>
      </c>
      <c r="I4283" t="s">
        <v>29</v>
      </c>
      <c r="J4283" t="s">
        <v>849</v>
      </c>
      <c r="K4283" t="s">
        <v>534</v>
      </c>
      <c r="L4283" t="s">
        <v>20678</v>
      </c>
      <c r="M4283" t="str">
        <f>IFERROR(LEFT(Table3[[#This Row],[listed_in]], FIND(",", Table3[[#This Row],[listed_in]]) - 1), Table3[[#This Row],[listed_in]])</f>
        <v>International Movies</v>
      </c>
      <c r="N4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4283">
        <f>YEAR(Table3[[#This Row],[date_added]])</f>
        <v>2018</v>
      </c>
      <c r="P4283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4283" s="28">
        <f>IFERROR(VALUE(LEFT(Table3[[#This Row],[duration]], FIND(" ",Table3[[#This Row],[duration]])-1)), "")</f>
        <v>82</v>
      </c>
      <c r="R4283">
        <f t="shared" si="66"/>
        <v>82</v>
      </c>
    </row>
    <row r="4284" spans="1:18" ht="196" x14ac:dyDescent="0.15">
      <c r="A4284" t="s">
        <v>20679</v>
      </c>
      <c r="B4284" t="s">
        <v>14</v>
      </c>
      <c r="C4284" t="s">
        <v>20680</v>
      </c>
      <c r="D4284" t="s">
        <v>20681</v>
      </c>
      <c r="E4284" t="s">
        <v>20682</v>
      </c>
      <c r="F4284" t="s">
        <v>7949</v>
      </c>
      <c r="G4284" t="s">
        <v>20658</v>
      </c>
      <c r="H4284" s="28">
        <v>2014</v>
      </c>
      <c r="I4284" t="s">
        <v>29</v>
      </c>
      <c r="J4284" t="s">
        <v>1010</v>
      </c>
      <c r="K4284" t="s">
        <v>251</v>
      </c>
      <c r="L4284" t="s">
        <v>20683</v>
      </c>
      <c r="M4284" t="str">
        <f>IFERROR(LEFT(Table3[[#This Row],[listed_in]], FIND(",", Table3[[#This Row],[listed_in]]) - 1), Table3[[#This Row],[listed_in]])</f>
        <v>Dramas</v>
      </c>
      <c r="N4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284">
        <f>YEAR(Table3[[#This Row],[date_added]])</f>
        <v>2018</v>
      </c>
      <c r="P4284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4284" s="28">
        <f>IFERROR(VALUE(LEFT(Table3[[#This Row],[duration]], FIND(" ",Table3[[#This Row],[duration]])-1)), "")</f>
        <v>89</v>
      </c>
      <c r="R4284">
        <f t="shared" si="66"/>
        <v>89</v>
      </c>
    </row>
    <row r="4285" spans="1:18" ht="210" x14ac:dyDescent="0.15">
      <c r="A4285" t="s">
        <v>20684</v>
      </c>
      <c r="B4285" t="s">
        <v>14</v>
      </c>
      <c r="C4285" t="s">
        <v>20685</v>
      </c>
      <c r="D4285" t="s">
        <v>20686</v>
      </c>
      <c r="E4285" t="s">
        <v>20687</v>
      </c>
      <c r="F4285" t="s">
        <v>47</v>
      </c>
      <c r="G4285" t="s">
        <v>20688</v>
      </c>
      <c r="H4285" s="28">
        <v>2018</v>
      </c>
      <c r="I4285" t="s">
        <v>29</v>
      </c>
      <c r="J4285" t="s">
        <v>20</v>
      </c>
      <c r="K4285" t="s">
        <v>70</v>
      </c>
      <c r="L4285" t="s">
        <v>20689</v>
      </c>
      <c r="M4285" t="str">
        <f>IFERROR(LEFT(Table3[[#This Row],[listed_in]], FIND(",", Table3[[#This Row],[listed_in]]) - 1), Table3[[#This Row],[listed_in]])</f>
        <v>Dramas</v>
      </c>
      <c r="N4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285">
        <f>YEAR(Table3[[#This Row],[date_added]])</f>
        <v>2018</v>
      </c>
      <c r="P42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85" s="28">
        <f>IFERROR(VALUE(LEFT(Table3[[#This Row],[duration]], FIND(" ",Table3[[#This Row],[duration]])-1)), "")</f>
        <v>90</v>
      </c>
      <c r="R4285">
        <f t="shared" si="66"/>
        <v>90</v>
      </c>
    </row>
    <row r="4286" spans="1:18" ht="182" x14ac:dyDescent="0.15">
      <c r="A4286" t="s">
        <v>20690</v>
      </c>
      <c r="B4286" t="s">
        <v>24</v>
      </c>
      <c r="C4286" t="s">
        <v>20691</v>
      </c>
      <c r="D4286" t="s">
        <v>20692</v>
      </c>
      <c r="E4286" t="s">
        <v>20693</v>
      </c>
      <c r="F4286" t="s">
        <v>17</v>
      </c>
      <c r="G4286" t="s">
        <v>20694</v>
      </c>
      <c r="H4286" s="28">
        <v>2018</v>
      </c>
      <c r="I4286" t="s">
        <v>29</v>
      </c>
      <c r="J4286" t="s">
        <v>37</v>
      </c>
      <c r="K4286" t="s">
        <v>2127</v>
      </c>
      <c r="L4286" t="s">
        <v>20695</v>
      </c>
      <c r="M4286" t="str">
        <f>IFERROR(LEFT(Table3[[#This Row],[listed_in]], FIND(",", Table3[[#This Row],[listed_in]]) - 1), Table3[[#This Row],[listed_in]])</f>
        <v>Stand-Up Comedy &amp; Talk Shows</v>
      </c>
      <c r="N4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86">
        <f>YEAR(Table3[[#This Row],[date_added]])</f>
        <v>2018</v>
      </c>
      <c r="P42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86" s="28">
        <f>IFERROR(VALUE(LEFT(Table3[[#This Row],[duration]], FIND(" ",Table3[[#This Row],[duration]])-1)), "")</f>
        <v>1</v>
      </c>
      <c r="R4286">
        <f t="shared" si="66"/>
        <v>1</v>
      </c>
    </row>
    <row r="4287" spans="1:18" ht="196" x14ac:dyDescent="0.15">
      <c r="A4287" t="s">
        <v>20696</v>
      </c>
      <c r="B4287" t="s">
        <v>14</v>
      </c>
      <c r="C4287" t="s">
        <v>20697</v>
      </c>
      <c r="D4287" t="s">
        <v>20698</v>
      </c>
      <c r="E4287" t="s">
        <v>20699</v>
      </c>
      <c r="F4287" t="s">
        <v>47</v>
      </c>
      <c r="G4287" t="s">
        <v>20700</v>
      </c>
      <c r="H4287" s="28">
        <v>2018</v>
      </c>
      <c r="I4287" t="s">
        <v>29</v>
      </c>
      <c r="J4287" t="s">
        <v>400</v>
      </c>
      <c r="K4287" t="s">
        <v>70</v>
      </c>
      <c r="L4287" t="s">
        <v>20701</v>
      </c>
      <c r="M4287" t="str">
        <f>IFERROR(LEFT(Table3[[#This Row],[listed_in]], FIND(",", Table3[[#This Row],[listed_in]]) - 1), Table3[[#This Row],[listed_in]])</f>
        <v>Dramas</v>
      </c>
      <c r="N4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4287">
        <f>YEAR(Table3[[#This Row],[date_added]])</f>
        <v>2018</v>
      </c>
      <c r="P42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87" s="28">
        <f>IFERROR(VALUE(LEFT(Table3[[#This Row],[duration]], FIND(" ",Table3[[#This Row],[duration]])-1)), "")</f>
        <v>85</v>
      </c>
      <c r="R4287">
        <f t="shared" si="66"/>
        <v>85</v>
      </c>
    </row>
    <row r="4288" spans="1:18" ht="196" x14ac:dyDescent="0.15">
      <c r="A4288" t="s">
        <v>20702</v>
      </c>
      <c r="B4288" t="s">
        <v>14</v>
      </c>
      <c r="C4288" t="s">
        <v>20703</v>
      </c>
      <c r="D4288" t="s">
        <v>15130</v>
      </c>
      <c r="E4288" t="s">
        <v>18501</v>
      </c>
      <c r="F4288" t="s">
        <v>17</v>
      </c>
      <c r="G4288" t="s">
        <v>20700</v>
      </c>
      <c r="H4288" s="28">
        <v>2018</v>
      </c>
      <c r="I4288" t="s">
        <v>429</v>
      </c>
      <c r="J4288" t="s">
        <v>4399</v>
      </c>
      <c r="K4288" t="s">
        <v>112</v>
      </c>
      <c r="L4288" t="s">
        <v>20704</v>
      </c>
      <c r="M4288" t="str">
        <f>IFERROR(LEFT(Table3[[#This Row],[listed_in]], FIND(",", Table3[[#This Row],[listed_in]]) - 1), Table3[[#This Row],[listed_in]])</f>
        <v>Children &amp; Family Movies</v>
      </c>
      <c r="N4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4288">
        <f>YEAR(Table3[[#This Row],[date_added]])</f>
        <v>2018</v>
      </c>
      <c r="P42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88" s="28">
        <f>IFERROR(VALUE(LEFT(Table3[[#This Row],[duration]], FIND(" ",Table3[[#This Row],[duration]])-1)), "")</f>
        <v>29</v>
      </c>
      <c r="R4288">
        <f t="shared" si="66"/>
        <v>29</v>
      </c>
    </row>
    <row r="4289" spans="1:18" ht="224" x14ac:dyDescent="0.15">
      <c r="A4289" t="s">
        <v>20705</v>
      </c>
      <c r="B4289" t="s">
        <v>14</v>
      </c>
      <c r="C4289" t="s">
        <v>20706</v>
      </c>
      <c r="D4289" t="s">
        <v>20707</v>
      </c>
      <c r="E4289" t="s">
        <v>20708</v>
      </c>
      <c r="F4289" t="s">
        <v>47</v>
      </c>
      <c r="G4289" t="s">
        <v>20709</v>
      </c>
      <c r="H4289" s="28">
        <v>2018</v>
      </c>
      <c r="I4289" t="s">
        <v>77</v>
      </c>
      <c r="J4289" t="s">
        <v>3591</v>
      </c>
      <c r="K4289" t="s">
        <v>494</v>
      </c>
      <c r="L4289" t="s">
        <v>20710</v>
      </c>
      <c r="M4289" t="str">
        <f>IFERROR(LEFT(Table3[[#This Row],[listed_in]], FIND(",", Table3[[#This Row],[listed_in]]) - 1), Table3[[#This Row],[listed_in]])</f>
        <v>Comedies</v>
      </c>
      <c r="N4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289">
        <f>YEAR(Table3[[#This Row],[date_added]])</f>
        <v>2018</v>
      </c>
      <c r="P42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289" s="28">
        <f>IFERROR(VALUE(LEFT(Table3[[#This Row],[duration]], FIND(" ",Table3[[#This Row],[duration]])-1)), "")</f>
        <v>137</v>
      </c>
      <c r="R4289">
        <f t="shared" si="66"/>
        <v>137</v>
      </c>
    </row>
    <row r="4290" spans="1:18" ht="210" x14ac:dyDescent="0.15">
      <c r="A4290" t="s">
        <v>20711</v>
      </c>
      <c r="B4290" t="s">
        <v>24</v>
      </c>
      <c r="C4290" t="s">
        <v>20712</v>
      </c>
      <c r="E4290" t="s">
        <v>20713</v>
      </c>
      <c r="F4290" t="s">
        <v>3295</v>
      </c>
      <c r="G4290" t="s">
        <v>20709</v>
      </c>
      <c r="H4290" s="28">
        <v>2018</v>
      </c>
      <c r="I4290" t="s">
        <v>77</v>
      </c>
      <c r="J4290" t="s">
        <v>37</v>
      </c>
      <c r="K4290" t="s">
        <v>48</v>
      </c>
      <c r="L4290" t="s">
        <v>20714</v>
      </c>
      <c r="M4290" t="str">
        <f>IFERROR(LEFT(Table3[[#This Row],[listed_in]], FIND(",", Table3[[#This Row],[listed_in]]) - 1), Table3[[#This Row],[listed_in]])</f>
        <v>International TV Shows</v>
      </c>
      <c r="N4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90">
        <f>YEAR(Table3[[#This Row],[date_added]])</f>
        <v>2018</v>
      </c>
      <c r="P429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290" s="28">
        <f>IFERROR(VALUE(LEFT(Table3[[#This Row],[duration]], FIND(" ",Table3[[#This Row],[duration]])-1)), "")</f>
        <v>1</v>
      </c>
      <c r="R4290">
        <f t="shared" ref="R4290:R4353" si="67">IFERROR(VALUE(Q4290), "")</f>
        <v>1</v>
      </c>
    </row>
    <row r="4291" spans="1:18" ht="168" x14ac:dyDescent="0.15">
      <c r="A4291" t="s">
        <v>20715</v>
      </c>
      <c r="B4291" t="s">
        <v>14</v>
      </c>
      <c r="C4291" t="s">
        <v>20716</v>
      </c>
      <c r="D4291" t="s">
        <v>20717</v>
      </c>
      <c r="E4291" t="s">
        <v>20718</v>
      </c>
      <c r="F4291" t="s">
        <v>17</v>
      </c>
      <c r="G4291" t="s">
        <v>20709</v>
      </c>
      <c r="H4291" s="28">
        <v>2014</v>
      </c>
      <c r="I4291" t="s">
        <v>111</v>
      </c>
      <c r="J4291" t="s">
        <v>8782</v>
      </c>
      <c r="K4291" t="s">
        <v>112</v>
      </c>
      <c r="L4291" t="s">
        <v>20719</v>
      </c>
      <c r="M4291" t="str">
        <f>IFERROR(LEFT(Table3[[#This Row],[listed_in]], FIND(",", Table3[[#This Row],[listed_in]]) - 1), Table3[[#This Row],[listed_in]])</f>
        <v>Children &amp; Family Movies</v>
      </c>
      <c r="N4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7</v>
      </c>
      <c r="O4291">
        <f>YEAR(Table3[[#This Row],[date_added]])</f>
        <v>2018</v>
      </c>
      <c r="P42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91" s="28">
        <f>IFERROR(VALUE(LEFT(Table3[[#This Row],[duration]], FIND(" ",Table3[[#This Row],[duration]])-1)), "")</f>
        <v>27</v>
      </c>
      <c r="R4291">
        <f t="shared" si="67"/>
        <v>27</v>
      </c>
    </row>
    <row r="4292" spans="1:18" ht="266" x14ac:dyDescent="0.15">
      <c r="A4292" t="s">
        <v>20720</v>
      </c>
      <c r="B4292" t="s">
        <v>24</v>
      </c>
      <c r="C4292" t="s">
        <v>20721</v>
      </c>
      <c r="E4292" t="s">
        <v>20722</v>
      </c>
      <c r="F4292" t="s">
        <v>17</v>
      </c>
      <c r="G4292" t="s">
        <v>20709</v>
      </c>
      <c r="H4292" s="28">
        <v>2011</v>
      </c>
      <c r="I4292" t="s">
        <v>111</v>
      </c>
      <c r="J4292" t="s">
        <v>37</v>
      </c>
      <c r="K4292" t="s">
        <v>265</v>
      </c>
      <c r="L4292" t="s">
        <v>20723</v>
      </c>
      <c r="M4292" t="str">
        <f>IFERROR(LEFT(Table3[[#This Row],[listed_in]], FIND(",", Table3[[#This Row],[listed_in]]) - 1), Table3[[#This Row],[listed_in]])</f>
        <v>Kids' TV</v>
      </c>
      <c r="N4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92">
        <f>YEAR(Table3[[#This Row],[date_added]])</f>
        <v>2018</v>
      </c>
      <c r="P42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92" s="28">
        <f>IFERROR(VALUE(LEFT(Table3[[#This Row],[duration]], FIND(" ",Table3[[#This Row],[duration]])-1)), "")</f>
        <v>1</v>
      </c>
      <c r="R4292">
        <f t="shared" si="67"/>
        <v>1</v>
      </c>
    </row>
    <row r="4293" spans="1:18" ht="319" x14ac:dyDescent="0.15">
      <c r="A4293" t="s">
        <v>20724</v>
      </c>
      <c r="B4293" t="s">
        <v>14</v>
      </c>
      <c r="C4293" t="s">
        <v>20725</v>
      </c>
      <c r="D4293" t="s">
        <v>20726</v>
      </c>
      <c r="E4293" t="s">
        <v>20727</v>
      </c>
      <c r="F4293" t="s">
        <v>17</v>
      </c>
      <c r="G4293" t="s">
        <v>20709</v>
      </c>
      <c r="H4293" s="28">
        <v>2014</v>
      </c>
      <c r="I4293" t="s">
        <v>320</v>
      </c>
      <c r="J4293" t="s">
        <v>1055</v>
      </c>
      <c r="K4293" t="s">
        <v>334</v>
      </c>
      <c r="L4293" t="s">
        <v>20728</v>
      </c>
      <c r="M4293" t="str">
        <f>IFERROR(LEFT(Table3[[#This Row],[listed_in]], FIND(",", Table3[[#This Row],[listed_in]]) - 1), Table3[[#This Row],[listed_in]])</f>
        <v>Dramas</v>
      </c>
      <c r="N4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4293">
        <f>YEAR(Table3[[#This Row],[date_added]])</f>
        <v>2018</v>
      </c>
      <c r="P42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93" s="28">
        <f>IFERROR(VALUE(LEFT(Table3[[#This Row],[duration]], FIND(" ",Table3[[#This Row],[duration]])-1)), "")</f>
        <v>112</v>
      </c>
      <c r="R4293">
        <f t="shared" si="67"/>
        <v>112</v>
      </c>
    </row>
    <row r="4294" spans="1:18" ht="224" x14ac:dyDescent="0.15">
      <c r="A4294" t="s">
        <v>20729</v>
      </c>
      <c r="B4294" t="s">
        <v>14</v>
      </c>
      <c r="C4294" t="s">
        <v>20730</v>
      </c>
      <c r="D4294" t="s">
        <v>20731</v>
      </c>
      <c r="E4294" t="s">
        <v>20732</v>
      </c>
      <c r="F4294" t="s">
        <v>20733</v>
      </c>
      <c r="G4294" t="s">
        <v>20709</v>
      </c>
      <c r="H4294" s="28">
        <v>2014</v>
      </c>
      <c r="I4294" t="s">
        <v>320</v>
      </c>
      <c r="J4294" t="s">
        <v>1055</v>
      </c>
      <c r="K4294" t="s">
        <v>86</v>
      </c>
      <c r="L4294" t="s">
        <v>20734</v>
      </c>
      <c r="M4294" t="str">
        <f>IFERROR(LEFT(Table3[[#This Row],[listed_in]], FIND(",", Table3[[#This Row],[listed_in]]) - 1), Table3[[#This Row],[listed_in]])</f>
        <v>Comedies</v>
      </c>
      <c r="N4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4294">
        <f>YEAR(Table3[[#This Row],[date_added]])</f>
        <v>2018</v>
      </c>
      <c r="P429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294" s="28">
        <f>IFERROR(VALUE(LEFT(Table3[[#This Row],[duration]], FIND(" ",Table3[[#This Row],[duration]])-1)), "")</f>
        <v>112</v>
      </c>
      <c r="R4294">
        <f t="shared" si="67"/>
        <v>112</v>
      </c>
    </row>
    <row r="4295" spans="1:18" ht="182" x14ac:dyDescent="0.15">
      <c r="A4295" t="s">
        <v>20735</v>
      </c>
      <c r="B4295" t="s">
        <v>14</v>
      </c>
      <c r="C4295" t="s">
        <v>20736</v>
      </c>
      <c r="D4295" t="s">
        <v>20737</v>
      </c>
      <c r="E4295" t="s">
        <v>20738</v>
      </c>
      <c r="F4295" t="s">
        <v>17</v>
      </c>
      <c r="G4295" t="s">
        <v>20709</v>
      </c>
      <c r="H4295" s="28">
        <v>2018</v>
      </c>
      <c r="I4295" t="s">
        <v>29</v>
      </c>
      <c r="J4295" t="s">
        <v>20739</v>
      </c>
      <c r="K4295" t="s">
        <v>7610</v>
      </c>
      <c r="L4295" t="s">
        <v>20740</v>
      </c>
      <c r="M4295" t="str">
        <f>IFERROR(LEFT(Table3[[#This Row],[listed_in]], FIND(",", Table3[[#This Row],[listed_in]]) - 1), Table3[[#This Row],[listed_in]])</f>
        <v>Music &amp; Musicals</v>
      </c>
      <c r="N4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4295">
        <f>YEAR(Table3[[#This Row],[date_added]])</f>
        <v>2018</v>
      </c>
      <c r="P42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95" s="28">
        <f>IFERROR(VALUE(LEFT(Table3[[#This Row],[duration]], FIND(" ",Table3[[#This Row],[duration]])-1)), "")</f>
        <v>153</v>
      </c>
      <c r="R4295">
        <f t="shared" si="67"/>
        <v>153</v>
      </c>
    </row>
    <row r="4296" spans="1:18" ht="224" x14ac:dyDescent="0.15">
      <c r="A4296" t="s">
        <v>20741</v>
      </c>
      <c r="B4296" t="s">
        <v>14</v>
      </c>
      <c r="C4296" t="s">
        <v>20742</v>
      </c>
      <c r="D4296" t="s">
        <v>20743</v>
      </c>
      <c r="E4296" t="s">
        <v>20744</v>
      </c>
      <c r="F4296" t="s">
        <v>20745</v>
      </c>
      <c r="G4296" t="s">
        <v>20709</v>
      </c>
      <c r="H4296" s="28">
        <v>2014</v>
      </c>
      <c r="I4296" t="s">
        <v>19</v>
      </c>
      <c r="J4296" t="s">
        <v>2173</v>
      </c>
      <c r="K4296" t="s">
        <v>702</v>
      </c>
      <c r="L4296" t="s">
        <v>20746</v>
      </c>
      <c r="M4296" t="str">
        <f>IFERROR(LEFT(Table3[[#This Row],[listed_in]], FIND(",", Table3[[#This Row],[listed_in]]) - 1), Table3[[#This Row],[listed_in]])</f>
        <v>Dramas</v>
      </c>
      <c r="N4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4296">
        <f>YEAR(Table3[[#This Row],[date_added]])</f>
        <v>2018</v>
      </c>
      <c r="P42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96" s="28">
        <f>IFERROR(VALUE(LEFT(Table3[[#This Row],[duration]], FIND(" ",Table3[[#This Row],[duration]])-1)), "")</f>
        <v>123</v>
      </c>
      <c r="R4296">
        <f t="shared" si="67"/>
        <v>123</v>
      </c>
    </row>
    <row r="4297" spans="1:18" ht="238" x14ac:dyDescent="0.15">
      <c r="A4297" t="s">
        <v>20747</v>
      </c>
      <c r="B4297" t="s">
        <v>14</v>
      </c>
      <c r="C4297" t="s">
        <v>20748</v>
      </c>
      <c r="D4297" t="s">
        <v>20749</v>
      </c>
      <c r="E4297" t="s">
        <v>20750</v>
      </c>
      <c r="F4297" t="s">
        <v>17</v>
      </c>
      <c r="G4297" t="s">
        <v>20751</v>
      </c>
      <c r="H4297" s="28">
        <v>2018</v>
      </c>
      <c r="I4297" t="s">
        <v>111</v>
      </c>
      <c r="J4297" t="s">
        <v>20</v>
      </c>
      <c r="K4297" t="s">
        <v>6904</v>
      </c>
      <c r="L4297" t="s">
        <v>20752</v>
      </c>
      <c r="M4297" t="str">
        <f>IFERROR(LEFT(Table3[[#This Row],[listed_in]], FIND(",", Table3[[#This Row],[listed_in]]) - 1), Table3[[#This Row],[listed_in]])</f>
        <v>Children &amp; Family Movies</v>
      </c>
      <c r="N4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297">
        <f>YEAR(Table3[[#This Row],[date_added]])</f>
        <v>2018</v>
      </c>
      <c r="P42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97" s="28">
        <f>IFERROR(VALUE(LEFT(Table3[[#This Row],[duration]], FIND(" ",Table3[[#This Row],[duration]])-1)), "")</f>
        <v>90</v>
      </c>
      <c r="R4297">
        <f t="shared" si="67"/>
        <v>90</v>
      </c>
    </row>
    <row r="4298" spans="1:18" ht="182" x14ac:dyDescent="0.15">
      <c r="A4298" t="s">
        <v>20753</v>
      </c>
      <c r="B4298" t="s">
        <v>24</v>
      </c>
      <c r="C4298" t="s">
        <v>20754</v>
      </c>
      <c r="E4298" t="s">
        <v>20755</v>
      </c>
      <c r="F4298" t="s">
        <v>76</v>
      </c>
      <c r="G4298" t="s">
        <v>20751</v>
      </c>
      <c r="H4298" s="28">
        <v>2018</v>
      </c>
      <c r="I4298" t="s">
        <v>29</v>
      </c>
      <c r="J4298" t="s">
        <v>30</v>
      </c>
      <c r="K4298" t="s">
        <v>233</v>
      </c>
      <c r="L4298" t="s">
        <v>20756</v>
      </c>
      <c r="M4298" t="str">
        <f>IFERROR(LEFT(Table3[[#This Row],[listed_in]], FIND(",", Table3[[#This Row],[listed_in]]) - 1), Table3[[#This Row],[listed_in]])</f>
        <v>British TV Shows</v>
      </c>
      <c r="N4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298">
        <f>YEAR(Table3[[#This Row],[date_added]])</f>
        <v>2018</v>
      </c>
      <c r="P429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298" s="28">
        <f>IFERROR(VALUE(LEFT(Table3[[#This Row],[duration]], FIND(" ",Table3[[#This Row],[duration]])-1)), "")</f>
        <v>2</v>
      </c>
      <c r="R4298">
        <f t="shared" si="67"/>
        <v>2</v>
      </c>
    </row>
    <row r="4299" spans="1:18" ht="182" x14ac:dyDescent="0.15">
      <c r="A4299" t="s">
        <v>20757</v>
      </c>
      <c r="B4299" t="s">
        <v>14</v>
      </c>
      <c r="C4299" t="s">
        <v>20758</v>
      </c>
      <c r="D4299" t="s">
        <v>20759</v>
      </c>
      <c r="E4299" t="s">
        <v>20760</v>
      </c>
      <c r="F4299" t="s">
        <v>3631</v>
      </c>
      <c r="G4299" t="s">
        <v>20751</v>
      </c>
      <c r="H4299" s="28">
        <v>2017</v>
      </c>
      <c r="I4299" t="s">
        <v>77</v>
      </c>
      <c r="J4299" t="s">
        <v>1361</v>
      </c>
      <c r="K4299" t="s">
        <v>494</v>
      </c>
      <c r="L4299" t="s">
        <v>20761</v>
      </c>
      <c r="M4299" t="str">
        <f>IFERROR(LEFT(Table3[[#This Row],[listed_in]], FIND(",", Table3[[#This Row],[listed_in]]) - 1), Table3[[#This Row],[listed_in]])</f>
        <v>Comedies</v>
      </c>
      <c r="N4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4299">
        <f>YEAR(Table3[[#This Row],[date_added]])</f>
        <v>2018</v>
      </c>
      <c r="P429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299" s="28">
        <f>IFERROR(VALUE(LEFT(Table3[[#This Row],[duration]], FIND(" ",Table3[[#This Row],[duration]])-1)), "")</f>
        <v>84</v>
      </c>
      <c r="R4299">
        <f t="shared" si="67"/>
        <v>84</v>
      </c>
    </row>
    <row r="4300" spans="1:18" ht="196" x14ac:dyDescent="0.15">
      <c r="A4300" t="s">
        <v>20762</v>
      </c>
      <c r="B4300" t="s">
        <v>14</v>
      </c>
      <c r="C4300" t="s">
        <v>20763</v>
      </c>
      <c r="F4300" t="s">
        <v>17</v>
      </c>
      <c r="G4300" t="s">
        <v>20751</v>
      </c>
      <c r="H4300" s="28">
        <v>2018</v>
      </c>
      <c r="I4300" t="s">
        <v>29</v>
      </c>
      <c r="J4300" t="s">
        <v>1470</v>
      </c>
      <c r="K4300" t="s">
        <v>593</v>
      </c>
      <c r="L4300" t="s">
        <v>20764</v>
      </c>
      <c r="M4300" t="str">
        <f>IFERROR(LEFT(Table3[[#This Row],[listed_in]], FIND(",", Table3[[#This Row],[listed_in]]) - 1), Table3[[#This Row],[listed_in]])</f>
        <v>Documentaries</v>
      </c>
      <c r="N4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4300">
        <f>YEAR(Table3[[#This Row],[date_added]])</f>
        <v>2018</v>
      </c>
      <c r="P43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00" s="28">
        <f>IFERROR(VALUE(LEFT(Table3[[#This Row],[duration]], FIND(" ",Table3[[#This Row],[duration]])-1)), "")</f>
        <v>78</v>
      </c>
      <c r="R4300">
        <f t="shared" si="67"/>
        <v>78</v>
      </c>
    </row>
    <row r="4301" spans="1:18" ht="210" x14ac:dyDescent="0.15">
      <c r="A4301" t="s">
        <v>20765</v>
      </c>
      <c r="B4301" t="s">
        <v>14</v>
      </c>
      <c r="C4301" t="s">
        <v>20766</v>
      </c>
      <c r="D4301" t="s">
        <v>20518</v>
      </c>
      <c r="E4301" t="s">
        <v>20767</v>
      </c>
      <c r="F4301" t="s">
        <v>17</v>
      </c>
      <c r="G4301" t="s">
        <v>20751</v>
      </c>
      <c r="H4301" s="28">
        <v>2018</v>
      </c>
      <c r="I4301" t="s">
        <v>29</v>
      </c>
      <c r="J4301" t="s">
        <v>5477</v>
      </c>
      <c r="K4301" t="s">
        <v>593</v>
      </c>
      <c r="L4301" t="s">
        <v>20768</v>
      </c>
      <c r="M4301" t="str">
        <f>IFERROR(LEFT(Table3[[#This Row],[listed_in]], FIND(",", Table3[[#This Row],[listed_in]]) - 1), Table3[[#This Row],[listed_in]])</f>
        <v>Documentaries</v>
      </c>
      <c r="N4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4301">
        <f>YEAR(Table3[[#This Row],[date_added]])</f>
        <v>2018</v>
      </c>
      <c r="P43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01" s="28">
        <f>IFERROR(VALUE(LEFT(Table3[[#This Row],[duration]], FIND(" ",Table3[[#This Row],[duration]])-1)), "")</f>
        <v>79</v>
      </c>
      <c r="R4301">
        <f t="shared" si="67"/>
        <v>79</v>
      </c>
    </row>
    <row r="4302" spans="1:18" ht="210" x14ac:dyDescent="0.15">
      <c r="A4302" t="s">
        <v>20769</v>
      </c>
      <c r="B4302" t="s">
        <v>14</v>
      </c>
      <c r="C4302" t="s">
        <v>20770</v>
      </c>
      <c r="F4302" t="s">
        <v>17</v>
      </c>
      <c r="G4302" t="s">
        <v>20751</v>
      </c>
      <c r="H4302" s="28">
        <v>2018</v>
      </c>
      <c r="I4302" t="s">
        <v>111</v>
      </c>
      <c r="J4302" t="s">
        <v>4353</v>
      </c>
      <c r="K4302" t="s">
        <v>593</v>
      </c>
      <c r="L4302" t="s">
        <v>20771</v>
      </c>
      <c r="M4302" t="str">
        <f>IFERROR(LEFT(Table3[[#This Row],[listed_in]], FIND(",", Table3[[#This Row],[listed_in]]) - 1), Table3[[#This Row],[listed_in]])</f>
        <v>Documentaries</v>
      </c>
      <c r="N4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4302">
        <f>YEAR(Table3[[#This Row],[date_added]])</f>
        <v>2018</v>
      </c>
      <c r="P43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02" s="28">
        <f>IFERROR(VALUE(LEFT(Table3[[#This Row],[duration]], FIND(" ",Table3[[#This Row],[duration]])-1)), "")</f>
        <v>73</v>
      </c>
      <c r="R4302">
        <f t="shared" si="67"/>
        <v>73</v>
      </c>
    </row>
    <row r="4303" spans="1:18" ht="196" x14ac:dyDescent="0.15">
      <c r="A4303" t="s">
        <v>20772</v>
      </c>
      <c r="B4303" t="s">
        <v>14</v>
      </c>
      <c r="C4303" t="s">
        <v>20773</v>
      </c>
      <c r="D4303" t="s">
        <v>20518</v>
      </c>
      <c r="E4303" t="s">
        <v>20774</v>
      </c>
      <c r="F4303" t="s">
        <v>17</v>
      </c>
      <c r="G4303" t="s">
        <v>20751</v>
      </c>
      <c r="H4303" s="28">
        <v>2018</v>
      </c>
      <c r="I4303" t="s">
        <v>29</v>
      </c>
      <c r="J4303" t="s">
        <v>416</v>
      </c>
      <c r="K4303" t="s">
        <v>593</v>
      </c>
      <c r="L4303" t="s">
        <v>20775</v>
      </c>
      <c r="M4303" t="str">
        <f>IFERROR(LEFT(Table3[[#This Row],[listed_in]], FIND(",", Table3[[#This Row],[listed_in]]) - 1), Table3[[#This Row],[listed_in]])</f>
        <v>Documentaries</v>
      </c>
      <c r="N4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4303">
        <f>YEAR(Table3[[#This Row],[date_added]])</f>
        <v>2018</v>
      </c>
      <c r="P43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03" s="28">
        <f>IFERROR(VALUE(LEFT(Table3[[#This Row],[duration]], FIND(" ",Table3[[#This Row],[duration]])-1)), "")</f>
        <v>83</v>
      </c>
      <c r="R4303">
        <f t="shared" si="67"/>
        <v>83</v>
      </c>
    </row>
    <row r="4304" spans="1:18" ht="210" x14ac:dyDescent="0.15">
      <c r="A4304" t="s">
        <v>20776</v>
      </c>
      <c r="B4304" t="s">
        <v>14</v>
      </c>
      <c r="C4304" t="s">
        <v>20777</v>
      </c>
      <c r="D4304" t="s">
        <v>20778</v>
      </c>
      <c r="F4304" t="s">
        <v>664</v>
      </c>
      <c r="G4304" t="s">
        <v>20751</v>
      </c>
      <c r="H4304" s="28">
        <v>2017</v>
      </c>
      <c r="I4304" t="s">
        <v>77</v>
      </c>
      <c r="J4304" t="s">
        <v>416</v>
      </c>
      <c r="K4304" t="s">
        <v>128</v>
      </c>
      <c r="L4304" t="s">
        <v>20779</v>
      </c>
      <c r="M4304" t="str">
        <f>IFERROR(LEFT(Table3[[#This Row],[listed_in]], FIND(",", Table3[[#This Row],[listed_in]]) - 1), Table3[[#This Row],[listed_in]])</f>
        <v>Documentaries</v>
      </c>
      <c r="N4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4304">
        <f>YEAR(Table3[[#This Row],[date_added]])</f>
        <v>2018</v>
      </c>
      <c r="P430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304" s="28">
        <f>IFERROR(VALUE(LEFT(Table3[[#This Row],[duration]], FIND(" ",Table3[[#This Row],[duration]])-1)), "")</f>
        <v>83</v>
      </c>
      <c r="R4304">
        <f t="shared" si="67"/>
        <v>83</v>
      </c>
    </row>
    <row r="4305" spans="1:18" ht="293" x14ac:dyDescent="0.15">
      <c r="A4305" t="s">
        <v>20780</v>
      </c>
      <c r="B4305" t="s">
        <v>14</v>
      </c>
      <c r="C4305" t="s">
        <v>20781</v>
      </c>
      <c r="D4305" t="s">
        <v>20782</v>
      </c>
      <c r="E4305" t="s">
        <v>20783</v>
      </c>
      <c r="F4305" t="s">
        <v>47</v>
      </c>
      <c r="G4305" t="s">
        <v>20751</v>
      </c>
      <c r="H4305" s="28">
        <v>2018</v>
      </c>
      <c r="I4305" t="s">
        <v>29</v>
      </c>
      <c r="J4305" t="s">
        <v>493</v>
      </c>
      <c r="K4305" t="s">
        <v>251</v>
      </c>
      <c r="L4305" t="s">
        <v>20784</v>
      </c>
      <c r="M4305" t="str">
        <f>IFERROR(LEFT(Table3[[#This Row],[listed_in]], FIND(",", Table3[[#This Row],[listed_in]]) - 1), Table3[[#This Row],[listed_in]])</f>
        <v>Dramas</v>
      </c>
      <c r="N4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4305">
        <f>YEAR(Table3[[#This Row],[date_added]])</f>
        <v>2018</v>
      </c>
      <c r="P43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05" s="28">
        <f>IFERROR(VALUE(LEFT(Table3[[#This Row],[duration]], FIND(" ",Table3[[#This Row],[duration]])-1)), "")</f>
        <v>145</v>
      </c>
      <c r="R4305">
        <f t="shared" si="67"/>
        <v>145</v>
      </c>
    </row>
    <row r="4306" spans="1:18" ht="196" x14ac:dyDescent="0.15">
      <c r="A4306" t="s">
        <v>20785</v>
      </c>
      <c r="B4306" t="s">
        <v>24</v>
      </c>
      <c r="C4306" t="s">
        <v>20786</v>
      </c>
      <c r="E4306" t="s">
        <v>20787</v>
      </c>
      <c r="F4306" t="s">
        <v>634</v>
      </c>
      <c r="G4306" t="s">
        <v>20788</v>
      </c>
      <c r="H4306" s="28">
        <v>2018</v>
      </c>
      <c r="I4306" t="s">
        <v>77</v>
      </c>
      <c r="J4306" t="s">
        <v>37</v>
      </c>
      <c r="K4306" t="s">
        <v>6150</v>
      </c>
      <c r="L4306" t="s">
        <v>20789</v>
      </c>
      <c r="M4306" t="str">
        <f>IFERROR(LEFT(Table3[[#This Row],[listed_in]], FIND(",", Table3[[#This Row],[listed_in]]) - 1), Table3[[#This Row],[listed_in]])</f>
        <v>International TV Shows</v>
      </c>
      <c r="N4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06">
        <f>YEAR(Table3[[#This Row],[date_added]])</f>
        <v>2018</v>
      </c>
      <c r="P430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306" s="28">
        <f>IFERROR(VALUE(LEFT(Table3[[#This Row],[duration]], FIND(" ",Table3[[#This Row],[duration]])-1)), "")</f>
        <v>1</v>
      </c>
      <c r="R4306">
        <f t="shared" si="67"/>
        <v>1</v>
      </c>
    </row>
    <row r="4307" spans="1:18" ht="196" x14ac:dyDescent="0.15">
      <c r="A4307" t="s">
        <v>20790</v>
      </c>
      <c r="B4307" t="s">
        <v>24</v>
      </c>
      <c r="C4307" t="s">
        <v>20791</v>
      </c>
      <c r="E4307" t="s">
        <v>20792</v>
      </c>
      <c r="G4307" t="s">
        <v>20788</v>
      </c>
      <c r="H4307" s="28">
        <v>2018</v>
      </c>
      <c r="I4307" t="s">
        <v>29</v>
      </c>
      <c r="J4307" t="s">
        <v>37</v>
      </c>
      <c r="K4307" t="s">
        <v>116</v>
      </c>
      <c r="L4307" t="s">
        <v>20793</v>
      </c>
      <c r="M4307" t="str">
        <f>IFERROR(LEFT(Table3[[#This Row],[listed_in]], FIND(",", Table3[[#This Row],[listed_in]]) - 1), Table3[[#This Row],[listed_in]])</f>
        <v>British TV Shows</v>
      </c>
      <c r="N4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07">
        <f>YEAR(Table3[[#This Row],[date_added]])</f>
        <v>2018</v>
      </c>
      <c r="P43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07" s="28">
        <f>IFERROR(VALUE(LEFT(Table3[[#This Row],[duration]], FIND(" ",Table3[[#This Row],[duration]])-1)), "")</f>
        <v>1</v>
      </c>
      <c r="R4307">
        <f t="shared" si="67"/>
        <v>1</v>
      </c>
    </row>
    <row r="4308" spans="1:18" ht="210" x14ac:dyDescent="0.15">
      <c r="A4308" t="s">
        <v>20794</v>
      </c>
      <c r="B4308" t="s">
        <v>14</v>
      </c>
      <c r="C4308" t="s">
        <v>20795</v>
      </c>
      <c r="D4308" t="s">
        <v>20796</v>
      </c>
      <c r="E4308" t="s">
        <v>20797</v>
      </c>
      <c r="F4308" t="s">
        <v>4732</v>
      </c>
      <c r="G4308" t="s">
        <v>20788</v>
      </c>
      <c r="H4308" s="28">
        <v>2018</v>
      </c>
      <c r="I4308" t="s">
        <v>320</v>
      </c>
      <c r="J4308" t="s">
        <v>1162</v>
      </c>
      <c r="K4308" t="s">
        <v>70</v>
      </c>
      <c r="L4308" t="s">
        <v>20798</v>
      </c>
      <c r="M4308" t="str">
        <f>IFERROR(LEFT(Table3[[#This Row],[listed_in]], FIND(",", Table3[[#This Row],[listed_in]]) - 1), Table3[[#This Row],[listed_in]])</f>
        <v>Dramas</v>
      </c>
      <c r="N4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4308">
        <f>YEAR(Table3[[#This Row],[date_added]])</f>
        <v>2018</v>
      </c>
      <c r="P430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308" s="28">
        <f>IFERROR(VALUE(LEFT(Table3[[#This Row],[duration]], FIND(" ",Table3[[#This Row],[duration]])-1)), "")</f>
        <v>135</v>
      </c>
      <c r="R4308">
        <f t="shared" si="67"/>
        <v>135</v>
      </c>
    </row>
    <row r="4309" spans="1:18" ht="196" x14ac:dyDescent="0.15">
      <c r="A4309" t="s">
        <v>20799</v>
      </c>
      <c r="B4309" t="s">
        <v>24</v>
      </c>
      <c r="C4309" t="s">
        <v>20800</v>
      </c>
      <c r="E4309" t="s">
        <v>20801</v>
      </c>
      <c r="F4309" t="s">
        <v>17</v>
      </c>
      <c r="G4309" t="s">
        <v>20788</v>
      </c>
      <c r="H4309" s="28">
        <v>2018</v>
      </c>
      <c r="I4309" t="s">
        <v>29</v>
      </c>
      <c r="J4309" t="s">
        <v>37</v>
      </c>
      <c r="K4309" t="s">
        <v>227</v>
      </c>
      <c r="L4309" t="s">
        <v>20802</v>
      </c>
      <c r="M4309" t="str">
        <f>IFERROR(LEFT(Table3[[#This Row],[listed_in]], FIND(",", Table3[[#This Row],[listed_in]]) - 1), Table3[[#This Row],[listed_in]])</f>
        <v>TV Comedies</v>
      </c>
      <c r="N4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09">
        <f>YEAR(Table3[[#This Row],[date_added]])</f>
        <v>2018</v>
      </c>
      <c r="P4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09" s="28">
        <f>IFERROR(VALUE(LEFT(Table3[[#This Row],[duration]], FIND(" ",Table3[[#This Row],[duration]])-1)), "")</f>
        <v>1</v>
      </c>
      <c r="R4309">
        <f t="shared" si="67"/>
        <v>1</v>
      </c>
    </row>
    <row r="4310" spans="1:18" ht="210" x14ac:dyDescent="0.15">
      <c r="A4310" t="s">
        <v>20803</v>
      </c>
      <c r="B4310" t="s">
        <v>24</v>
      </c>
      <c r="C4310" t="s">
        <v>20804</v>
      </c>
      <c r="E4310" t="s">
        <v>20805</v>
      </c>
      <c r="F4310" t="s">
        <v>17</v>
      </c>
      <c r="G4310" t="s">
        <v>20788</v>
      </c>
      <c r="H4310" s="28">
        <v>2018</v>
      </c>
      <c r="I4310" t="s">
        <v>29</v>
      </c>
      <c r="J4310" t="s">
        <v>37</v>
      </c>
      <c r="K4310" t="s">
        <v>1731</v>
      </c>
      <c r="L4310" t="s">
        <v>20806</v>
      </c>
      <c r="M4310" t="str">
        <f>IFERROR(LEFT(Table3[[#This Row],[listed_in]], FIND(",", Table3[[#This Row],[listed_in]]) - 1), Table3[[#This Row],[listed_in]])</f>
        <v>Crime TV Shows</v>
      </c>
      <c r="N4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10">
        <f>YEAR(Table3[[#This Row],[date_added]])</f>
        <v>2018</v>
      </c>
      <c r="P43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10" s="28">
        <f>IFERROR(VALUE(LEFT(Table3[[#This Row],[duration]], FIND(" ",Table3[[#This Row],[duration]])-1)), "")</f>
        <v>1</v>
      </c>
      <c r="R4310">
        <f t="shared" si="67"/>
        <v>1</v>
      </c>
    </row>
    <row r="4311" spans="1:18" ht="293" x14ac:dyDescent="0.15">
      <c r="A4311" t="s">
        <v>20807</v>
      </c>
      <c r="B4311" t="s">
        <v>24</v>
      </c>
      <c r="C4311" t="s">
        <v>20808</v>
      </c>
      <c r="E4311" t="s">
        <v>20809</v>
      </c>
      <c r="F4311" t="s">
        <v>184</v>
      </c>
      <c r="G4311" t="s">
        <v>20788</v>
      </c>
      <c r="H4311" s="28">
        <v>2018</v>
      </c>
      <c r="I4311" t="s">
        <v>29</v>
      </c>
      <c r="J4311" t="s">
        <v>37</v>
      </c>
      <c r="K4311" t="s">
        <v>1156</v>
      </c>
      <c r="L4311" t="s">
        <v>20810</v>
      </c>
      <c r="M4311" t="str">
        <f>IFERROR(LEFT(Table3[[#This Row],[listed_in]], FIND(",", Table3[[#This Row],[listed_in]]) - 1), Table3[[#This Row],[listed_in]])</f>
        <v>Crime TV Shows</v>
      </c>
      <c r="N4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11">
        <f>YEAR(Table3[[#This Row],[date_added]])</f>
        <v>2018</v>
      </c>
      <c r="P431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311" s="28">
        <f>IFERROR(VALUE(LEFT(Table3[[#This Row],[duration]], FIND(" ",Table3[[#This Row],[duration]])-1)), "")</f>
        <v>1</v>
      </c>
      <c r="R4311">
        <f t="shared" si="67"/>
        <v>1</v>
      </c>
    </row>
    <row r="4312" spans="1:18" ht="210" x14ac:dyDescent="0.15">
      <c r="A4312" t="s">
        <v>20811</v>
      </c>
      <c r="B4312" t="s">
        <v>24</v>
      </c>
      <c r="C4312" t="s">
        <v>20812</v>
      </c>
      <c r="E4312" t="s">
        <v>20813</v>
      </c>
      <c r="F4312" t="s">
        <v>1675</v>
      </c>
      <c r="G4312" t="s">
        <v>20788</v>
      </c>
      <c r="H4312" s="28">
        <v>2018</v>
      </c>
      <c r="I4312" t="s">
        <v>29</v>
      </c>
      <c r="J4312" t="s">
        <v>232</v>
      </c>
      <c r="K4312" t="s">
        <v>1156</v>
      </c>
      <c r="L4312" t="s">
        <v>20814</v>
      </c>
      <c r="M4312" t="str">
        <f>IFERROR(LEFT(Table3[[#This Row],[listed_in]], FIND(",", Table3[[#This Row],[listed_in]]) - 1), Table3[[#This Row],[listed_in]])</f>
        <v>Crime TV Shows</v>
      </c>
      <c r="N4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312">
        <f>YEAR(Table3[[#This Row],[date_added]])</f>
        <v>2018</v>
      </c>
      <c r="P431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312" s="28">
        <f>IFERROR(VALUE(LEFT(Table3[[#This Row],[duration]], FIND(" ",Table3[[#This Row],[duration]])-1)), "")</f>
        <v>3</v>
      </c>
      <c r="R4312">
        <f t="shared" si="67"/>
        <v>3</v>
      </c>
    </row>
    <row r="4313" spans="1:18" ht="182" x14ac:dyDescent="0.15">
      <c r="A4313" t="s">
        <v>20815</v>
      </c>
      <c r="B4313" t="s">
        <v>24</v>
      </c>
      <c r="C4313" t="s">
        <v>20816</v>
      </c>
      <c r="E4313" t="s">
        <v>20817</v>
      </c>
      <c r="F4313" t="s">
        <v>17</v>
      </c>
      <c r="G4313" t="s">
        <v>20788</v>
      </c>
      <c r="H4313" s="28">
        <v>2018</v>
      </c>
      <c r="I4313" t="s">
        <v>243</v>
      </c>
      <c r="J4313" t="s">
        <v>2777</v>
      </c>
      <c r="K4313" t="s">
        <v>244</v>
      </c>
      <c r="L4313" t="s">
        <v>20818</v>
      </c>
      <c r="M4313" t="str">
        <f>IFERROR(LEFT(Table3[[#This Row],[listed_in]], FIND(",", Table3[[#This Row],[listed_in]]) - 1), Table3[[#This Row],[listed_in]])</f>
        <v>Kids' TV</v>
      </c>
      <c r="N4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4313">
        <f>YEAR(Table3[[#This Row],[date_added]])</f>
        <v>2018</v>
      </c>
      <c r="P43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13" s="28">
        <f>IFERROR(VALUE(LEFT(Table3[[#This Row],[duration]], FIND(" ",Table3[[#This Row],[duration]])-1)), "")</f>
        <v>8</v>
      </c>
      <c r="R4313">
        <f t="shared" si="67"/>
        <v>8</v>
      </c>
    </row>
    <row r="4314" spans="1:18" ht="196" x14ac:dyDescent="0.15">
      <c r="A4314" t="s">
        <v>20819</v>
      </c>
      <c r="B4314" t="s">
        <v>24</v>
      </c>
      <c r="C4314" t="s">
        <v>20820</v>
      </c>
      <c r="E4314" t="s">
        <v>20821</v>
      </c>
      <c r="F4314" t="s">
        <v>352</v>
      </c>
      <c r="G4314" t="s">
        <v>20822</v>
      </c>
      <c r="H4314" s="28">
        <v>2018</v>
      </c>
      <c r="I4314" t="s">
        <v>29</v>
      </c>
      <c r="J4314" t="s">
        <v>37</v>
      </c>
      <c r="K4314" t="s">
        <v>480</v>
      </c>
      <c r="L4314" t="s">
        <v>20823</v>
      </c>
      <c r="M4314" t="str">
        <f>IFERROR(LEFT(Table3[[#This Row],[listed_in]], FIND(",", Table3[[#This Row],[listed_in]]) - 1), Table3[[#This Row],[listed_in]])</f>
        <v>Anime Series</v>
      </c>
      <c r="N4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14">
        <f>YEAR(Table3[[#This Row],[date_added]])</f>
        <v>2018</v>
      </c>
      <c r="P431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314" s="28">
        <f>IFERROR(VALUE(LEFT(Table3[[#This Row],[duration]], FIND(" ",Table3[[#This Row],[duration]])-1)), "")</f>
        <v>1</v>
      </c>
      <c r="R4314">
        <f t="shared" si="67"/>
        <v>1</v>
      </c>
    </row>
    <row r="4315" spans="1:18" ht="196" x14ac:dyDescent="0.15">
      <c r="A4315" t="s">
        <v>20824</v>
      </c>
      <c r="B4315" t="s">
        <v>14</v>
      </c>
      <c r="C4315" t="s">
        <v>20825</v>
      </c>
      <c r="D4315" t="s">
        <v>20826</v>
      </c>
      <c r="F4315" t="s">
        <v>17</v>
      </c>
      <c r="G4315" t="s">
        <v>20822</v>
      </c>
      <c r="H4315" s="28">
        <v>2018</v>
      </c>
      <c r="I4315" t="s">
        <v>111</v>
      </c>
      <c r="J4315" t="s">
        <v>4690</v>
      </c>
      <c r="K4315" t="s">
        <v>21</v>
      </c>
      <c r="L4315" t="s">
        <v>20827</v>
      </c>
      <c r="M4315" t="str">
        <f>IFERROR(LEFT(Table3[[#This Row],[listed_in]], FIND(",", Table3[[#This Row],[listed_in]]) - 1), Table3[[#This Row],[listed_in]])</f>
        <v>Documentaries</v>
      </c>
      <c r="N4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5</v>
      </c>
      <c r="O4315">
        <f>YEAR(Table3[[#This Row],[date_added]])</f>
        <v>2018</v>
      </c>
      <c r="P43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15" s="28">
        <f>IFERROR(VALUE(LEFT(Table3[[#This Row],[duration]], FIND(" ",Table3[[#This Row],[duration]])-1)), "")</f>
        <v>35</v>
      </c>
      <c r="R4315">
        <f t="shared" si="67"/>
        <v>35</v>
      </c>
    </row>
    <row r="4316" spans="1:18" ht="182" x14ac:dyDescent="0.15">
      <c r="A4316" t="s">
        <v>20828</v>
      </c>
      <c r="B4316" t="s">
        <v>14</v>
      </c>
      <c r="C4316" t="s">
        <v>20829</v>
      </c>
      <c r="D4316" t="s">
        <v>12383</v>
      </c>
      <c r="E4316" t="s">
        <v>7791</v>
      </c>
      <c r="F4316" t="s">
        <v>17</v>
      </c>
      <c r="G4316" t="s">
        <v>20830</v>
      </c>
      <c r="H4316" s="28">
        <v>2018</v>
      </c>
      <c r="I4316" t="s">
        <v>29</v>
      </c>
      <c r="J4316" t="s">
        <v>2222</v>
      </c>
      <c r="K4316" t="s">
        <v>1556</v>
      </c>
      <c r="L4316" t="s">
        <v>20831</v>
      </c>
      <c r="M4316" t="str">
        <f>IFERROR(LEFT(Table3[[#This Row],[listed_in]], FIND(",", Table3[[#This Row],[listed_in]]) - 1), Table3[[#This Row],[listed_in]])</f>
        <v>Stand-Up Comedy</v>
      </c>
      <c r="N4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316">
        <f>YEAR(Table3[[#This Row],[date_added]])</f>
        <v>2018</v>
      </c>
      <c r="P43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16" s="28">
        <f>IFERROR(VALUE(LEFT(Table3[[#This Row],[duration]], FIND(" ",Table3[[#This Row],[duration]])-1)), "")</f>
        <v>68</v>
      </c>
      <c r="R4316">
        <f t="shared" si="67"/>
        <v>68</v>
      </c>
    </row>
    <row r="4317" spans="1:18" ht="196" x14ac:dyDescent="0.15">
      <c r="A4317" t="s">
        <v>20832</v>
      </c>
      <c r="B4317" t="s">
        <v>14</v>
      </c>
      <c r="C4317" t="s">
        <v>20833</v>
      </c>
      <c r="D4317" t="s">
        <v>20834</v>
      </c>
      <c r="E4317" t="s">
        <v>20835</v>
      </c>
      <c r="F4317" t="s">
        <v>1505</v>
      </c>
      <c r="G4317" t="s">
        <v>20836</v>
      </c>
      <c r="H4317" s="28">
        <v>2018</v>
      </c>
      <c r="I4317" t="s">
        <v>77</v>
      </c>
      <c r="J4317" t="s">
        <v>272</v>
      </c>
      <c r="K4317" t="s">
        <v>165</v>
      </c>
      <c r="L4317" t="s">
        <v>20837</v>
      </c>
      <c r="M4317" t="str">
        <f>IFERROR(LEFT(Table3[[#This Row],[listed_in]], FIND(",", Table3[[#This Row],[listed_in]]) - 1), Table3[[#This Row],[listed_in]])</f>
        <v>Comedies</v>
      </c>
      <c r="N4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317">
        <f>YEAR(Table3[[#This Row],[date_added]])</f>
        <v>2018</v>
      </c>
      <c r="P431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317" s="28">
        <f>IFERROR(VALUE(LEFT(Table3[[#This Row],[duration]], FIND(" ",Table3[[#This Row],[duration]])-1)), "")</f>
        <v>96</v>
      </c>
      <c r="R4317">
        <f t="shared" si="67"/>
        <v>96</v>
      </c>
    </row>
    <row r="4318" spans="1:18" ht="319" x14ac:dyDescent="0.15">
      <c r="A4318" t="s">
        <v>20838</v>
      </c>
      <c r="B4318" t="s">
        <v>24</v>
      </c>
      <c r="C4318" t="s">
        <v>20839</v>
      </c>
      <c r="E4318" t="s">
        <v>20840</v>
      </c>
      <c r="F4318" t="s">
        <v>2110</v>
      </c>
      <c r="G4318" t="s">
        <v>20836</v>
      </c>
      <c r="H4318" s="28">
        <v>2018</v>
      </c>
      <c r="I4318" t="s">
        <v>29</v>
      </c>
      <c r="J4318" t="s">
        <v>37</v>
      </c>
      <c r="K4318" t="s">
        <v>1156</v>
      </c>
      <c r="L4318" t="s">
        <v>20841</v>
      </c>
      <c r="M4318" t="str">
        <f>IFERROR(LEFT(Table3[[#This Row],[listed_in]], FIND(",", Table3[[#This Row],[listed_in]]) - 1), Table3[[#This Row],[listed_in]])</f>
        <v>Crime TV Shows</v>
      </c>
      <c r="N4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18">
        <f>YEAR(Table3[[#This Row],[date_added]])</f>
        <v>2018</v>
      </c>
      <c r="P431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318" s="28">
        <f>IFERROR(VALUE(LEFT(Table3[[#This Row],[duration]], FIND(" ",Table3[[#This Row],[duration]])-1)), "")</f>
        <v>1</v>
      </c>
      <c r="R4318">
        <f t="shared" si="67"/>
        <v>1</v>
      </c>
    </row>
    <row r="4319" spans="1:18" ht="306" x14ac:dyDescent="0.15">
      <c r="A4319" t="s">
        <v>20842</v>
      </c>
      <c r="B4319" t="s">
        <v>14</v>
      </c>
      <c r="C4319" t="s">
        <v>20843</v>
      </c>
      <c r="D4319" t="s">
        <v>20844</v>
      </c>
      <c r="E4319" t="s">
        <v>20845</v>
      </c>
      <c r="F4319" t="s">
        <v>17</v>
      </c>
      <c r="G4319" t="s">
        <v>20836</v>
      </c>
      <c r="H4319" s="28">
        <v>2018</v>
      </c>
      <c r="I4319" t="s">
        <v>19</v>
      </c>
      <c r="J4319" t="s">
        <v>250</v>
      </c>
      <c r="K4319" t="s">
        <v>709</v>
      </c>
      <c r="L4319" t="s">
        <v>20846</v>
      </c>
      <c r="M4319" t="str">
        <f>IFERROR(LEFT(Table3[[#This Row],[listed_in]], FIND(",", Table3[[#This Row],[listed_in]]) - 1), Table3[[#This Row],[listed_in]])</f>
        <v>Comedies</v>
      </c>
      <c r="N4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319">
        <f>YEAR(Table3[[#This Row],[date_added]])</f>
        <v>2018</v>
      </c>
      <c r="P43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19" s="28">
        <f>IFERROR(VALUE(LEFT(Table3[[#This Row],[duration]], FIND(" ",Table3[[#This Row],[duration]])-1)), "")</f>
        <v>110</v>
      </c>
      <c r="R4319">
        <f t="shared" si="67"/>
        <v>110</v>
      </c>
    </row>
    <row r="4320" spans="1:18" ht="280" x14ac:dyDescent="0.15">
      <c r="A4320" t="s">
        <v>20847</v>
      </c>
      <c r="B4320" t="s">
        <v>14</v>
      </c>
      <c r="C4320" t="s">
        <v>20848</v>
      </c>
      <c r="D4320" t="s">
        <v>20849</v>
      </c>
      <c r="E4320" t="s">
        <v>20850</v>
      </c>
      <c r="G4320" t="s">
        <v>20836</v>
      </c>
      <c r="H4320" s="28">
        <v>2018</v>
      </c>
      <c r="I4320" t="s">
        <v>429</v>
      </c>
      <c r="J4320" t="s">
        <v>3979</v>
      </c>
      <c r="K4320" t="s">
        <v>653</v>
      </c>
      <c r="L4320" t="s">
        <v>20851</v>
      </c>
      <c r="M4320" t="str">
        <f>IFERROR(LEFT(Table3[[#This Row],[listed_in]], FIND(",", Table3[[#This Row],[listed_in]]) - 1), Table3[[#This Row],[listed_in]])</f>
        <v>Children &amp; Family Movies</v>
      </c>
      <c r="N4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320">
        <f>YEAR(Table3[[#This Row],[date_added]])</f>
        <v>2018</v>
      </c>
      <c r="P43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20" s="28">
        <f>IFERROR(VALUE(LEFT(Table3[[#This Row],[duration]], FIND(" ",Table3[[#This Row],[duration]])-1)), "")</f>
        <v>58</v>
      </c>
      <c r="R4320">
        <f t="shared" si="67"/>
        <v>58</v>
      </c>
    </row>
    <row r="4321" spans="1:18" ht="332" x14ac:dyDescent="0.15">
      <c r="A4321" t="s">
        <v>20852</v>
      </c>
      <c r="B4321" t="s">
        <v>14</v>
      </c>
      <c r="C4321" t="s">
        <v>20853</v>
      </c>
      <c r="D4321" t="s">
        <v>20854</v>
      </c>
      <c r="E4321" t="s">
        <v>20855</v>
      </c>
      <c r="F4321" t="s">
        <v>581</v>
      </c>
      <c r="G4321" t="s">
        <v>20836</v>
      </c>
      <c r="H4321" s="28">
        <v>2018</v>
      </c>
      <c r="I4321" t="s">
        <v>19</v>
      </c>
      <c r="J4321" t="s">
        <v>257</v>
      </c>
      <c r="K4321" t="s">
        <v>3163</v>
      </c>
      <c r="L4321" t="s">
        <v>20856</v>
      </c>
      <c r="M4321" t="str">
        <f>IFERROR(LEFT(Table3[[#This Row],[listed_in]], FIND(",", Table3[[#This Row],[listed_in]]) - 1), Table3[[#This Row],[listed_in]])</f>
        <v>Action &amp; Adventure</v>
      </c>
      <c r="N4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321">
        <f>YEAR(Table3[[#This Row],[date_added]])</f>
        <v>2018</v>
      </c>
      <c r="P432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321" s="28">
        <f>IFERROR(VALUE(LEFT(Table3[[#This Row],[duration]], FIND(" ",Table3[[#This Row],[duration]])-1)), "")</f>
        <v>105</v>
      </c>
      <c r="R4321">
        <f t="shared" si="67"/>
        <v>105</v>
      </c>
    </row>
    <row r="4322" spans="1:18" ht="280" x14ac:dyDescent="0.15">
      <c r="A4322" t="s">
        <v>20857</v>
      </c>
      <c r="B4322" t="s">
        <v>24</v>
      </c>
      <c r="C4322" t="s">
        <v>20858</v>
      </c>
      <c r="E4322" t="s">
        <v>20859</v>
      </c>
      <c r="F4322" t="s">
        <v>17</v>
      </c>
      <c r="G4322" t="s">
        <v>20836</v>
      </c>
      <c r="H4322" s="28">
        <v>2018</v>
      </c>
      <c r="I4322" t="s">
        <v>29</v>
      </c>
      <c r="J4322" t="s">
        <v>30</v>
      </c>
      <c r="K4322" t="s">
        <v>20860</v>
      </c>
      <c r="L4322" t="s">
        <v>20861</v>
      </c>
      <c r="M4322" t="str">
        <f>IFERROR(LEFT(Table3[[#This Row],[listed_in]], FIND(",", Table3[[#This Row],[listed_in]]) - 1), Table3[[#This Row],[listed_in]])</f>
        <v>TV Comedies</v>
      </c>
      <c r="N4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22">
        <f>YEAR(Table3[[#This Row],[date_added]])</f>
        <v>2018</v>
      </c>
      <c r="P43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22" s="28">
        <f>IFERROR(VALUE(LEFT(Table3[[#This Row],[duration]], FIND(" ",Table3[[#This Row],[duration]])-1)), "")</f>
        <v>2</v>
      </c>
      <c r="R4322">
        <f t="shared" si="67"/>
        <v>2</v>
      </c>
    </row>
    <row r="4323" spans="1:18" ht="210" x14ac:dyDescent="0.15">
      <c r="A4323" t="s">
        <v>20862</v>
      </c>
      <c r="B4323" t="s">
        <v>24</v>
      </c>
      <c r="C4323" t="s">
        <v>20863</v>
      </c>
      <c r="D4323" t="s">
        <v>20864</v>
      </c>
      <c r="E4323" t="s">
        <v>20865</v>
      </c>
      <c r="F4323" t="s">
        <v>184</v>
      </c>
      <c r="G4323" t="s">
        <v>20836</v>
      </c>
      <c r="H4323" s="28">
        <v>2018</v>
      </c>
      <c r="I4323" t="s">
        <v>29</v>
      </c>
      <c r="J4323" t="s">
        <v>37</v>
      </c>
      <c r="K4323" t="s">
        <v>341</v>
      </c>
      <c r="L4323" t="s">
        <v>20866</v>
      </c>
      <c r="M4323" t="str">
        <f>IFERROR(LEFT(Table3[[#This Row],[listed_in]], FIND(",", Table3[[#This Row],[listed_in]]) - 1), Table3[[#This Row],[listed_in]])</f>
        <v>International TV Shows</v>
      </c>
      <c r="N4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23">
        <f>YEAR(Table3[[#This Row],[date_added]])</f>
        <v>2018</v>
      </c>
      <c r="P432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323" s="28">
        <f>IFERROR(VALUE(LEFT(Table3[[#This Row],[duration]], FIND(" ",Table3[[#This Row],[duration]])-1)), "")</f>
        <v>1</v>
      </c>
      <c r="R4323">
        <f t="shared" si="67"/>
        <v>1</v>
      </c>
    </row>
    <row r="4324" spans="1:18" ht="210" x14ac:dyDescent="0.15">
      <c r="A4324" t="s">
        <v>20867</v>
      </c>
      <c r="B4324" t="s">
        <v>14</v>
      </c>
      <c r="C4324" t="s">
        <v>20868</v>
      </c>
      <c r="D4324" t="s">
        <v>18887</v>
      </c>
      <c r="G4324" t="s">
        <v>20836</v>
      </c>
      <c r="H4324" s="28">
        <v>2018</v>
      </c>
      <c r="I4324" t="s">
        <v>29</v>
      </c>
      <c r="J4324" t="s">
        <v>1563</v>
      </c>
      <c r="K4324" t="s">
        <v>593</v>
      </c>
      <c r="L4324" t="s">
        <v>20869</v>
      </c>
      <c r="M4324" t="str">
        <f>IFERROR(LEFT(Table3[[#This Row],[listed_in]], FIND(",", Table3[[#This Row],[listed_in]]) - 1), Table3[[#This Row],[listed_in]])</f>
        <v>Documentaries</v>
      </c>
      <c r="N4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4324">
        <f>YEAR(Table3[[#This Row],[date_added]])</f>
        <v>2018</v>
      </c>
      <c r="P43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24" s="28">
        <f>IFERROR(VALUE(LEFT(Table3[[#This Row],[duration]], FIND(" ",Table3[[#This Row],[duration]])-1)), "")</f>
        <v>59</v>
      </c>
      <c r="R4324">
        <f t="shared" si="67"/>
        <v>59</v>
      </c>
    </row>
    <row r="4325" spans="1:18" ht="280" x14ac:dyDescent="0.15">
      <c r="A4325" t="s">
        <v>20870</v>
      </c>
      <c r="B4325" t="s">
        <v>14</v>
      </c>
      <c r="C4325" t="s">
        <v>20871</v>
      </c>
      <c r="D4325" t="s">
        <v>20872</v>
      </c>
      <c r="E4325" t="s">
        <v>20873</v>
      </c>
      <c r="G4325" t="s">
        <v>20836</v>
      </c>
      <c r="H4325" s="28">
        <v>2018</v>
      </c>
      <c r="I4325" t="s">
        <v>171</v>
      </c>
      <c r="J4325" t="s">
        <v>7626</v>
      </c>
      <c r="K4325" t="s">
        <v>62</v>
      </c>
      <c r="L4325" t="s">
        <v>20874</v>
      </c>
      <c r="M4325" t="str">
        <f>IFERROR(LEFT(Table3[[#This Row],[listed_in]], FIND(",", Table3[[#This Row],[listed_in]]) - 1), Table3[[#This Row],[listed_in]])</f>
        <v>Children &amp; Family Movies</v>
      </c>
      <c r="N4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4325">
        <f>YEAR(Table3[[#This Row],[date_added]])</f>
        <v>2018</v>
      </c>
      <c r="P43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25" s="28">
        <f>IFERROR(VALUE(LEFT(Table3[[#This Row],[duration]], FIND(" ",Table3[[#This Row],[duration]])-1)), "")</f>
        <v>28</v>
      </c>
      <c r="R4325">
        <f t="shared" si="67"/>
        <v>28</v>
      </c>
    </row>
    <row r="4326" spans="1:18" ht="196" x14ac:dyDescent="0.15">
      <c r="A4326" t="s">
        <v>20875</v>
      </c>
      <c r="B4326" t="s">
        <v>14</v>
      </c>
      <c r="C4326" t="s">
        <v>20876</v>
      </c>
      <c r="D4326" t="s">
        <v>20877</v>
      </c>
      <c r="E4326" t="s">
        <v>20878</v>
      </c>
      <c r="F4326" t="s">
        <v>17</v>
      </c>
      <c r="G4326" t="s">
        <v>20836</v>
      </c>
      <c r="H4326" s="28">
        <v>2018</v>
      </c>
      <c r="I4326" t="s">
        <v>29</v>
      </c>
      <c r="J4326" t="s">
        <v>302</v>
      </c>
      <c r="K4326" t="s">
        <v>21</v>
      </c>
      <c r="L4326" t="s">
        <v>20879</v>
      </c>
      <c r="M4326" t="str">
        <f>IFERROR(LEFT(Table3[[#This Row],[listed_in]], FIND(",", Table3[[#This Row],[listed_in]]) - 1), Table3[[#This Row],[listed_in]])</f>
        <v>Documentaries</v>
      </c>
      <c r="N4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326">
        <f>YEAR(Table3[[#This Row],[date_added]])</f>
        <v>2018</v>
      </c>
      <c r="P43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26" s="28">
        <f>IFERROR(VALUE(LEFT(Table3[[#This Row],[duration]], FIND(" ",Table3[[#This Row],[duration]])-1)), "")</f>
        <v>98</v>
      </c>
      <c r="R4326">
        <f t="shared" si="67"/>
        <v>98</v>
      </c>
    </row>
    <row r="4327" spans="1:18" ht="182" x14ac:dyDescent="0.15">
      <c r="A4327" t="s">
        <v>20880</v>
      </c>
      <c r="B4327" t="s">
        <v>14</v>
      </c>
      <c r="C4327" t="s">
        <v>20881</v>
      </c>
      <c r="D4327" t="s">
        <v>9958</v>
      </c>
      <c r="E4327" t="s">
        <v>20882</v>
      </c>
      <c r="G4327" t="s">
        <v>20883</v>
      </c>
      <c r="H4327" s="28">
        <v>2018</v>
      </c>
      <c r="I4327" t="s">
        <v>29</v>
      </c>
      <c r="J4327" t="s">
        <v>778</v>
      </c>
      <c r="K4327" t="s">
        <v>1556</v>
      </c>
      <c r="L4327" t="s">
        <v>20884</v>
      </c>
      <c r="M4327" t="str">
        <f>IFERROR(LEFT(Table3[[#This Row],[listed_in]], FIND(",", Table3[[#This Row],[listed_in]]) - 1), Table3[[#This Row],[listed_in]])</f>
        <v>Stand-Up Comedy</v>
      </c>
      <c r="N4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327">
        <f>YEAR(Table3[[#This Row],[date_added]])</f>
        <v>2018</v>
      </c>
      <c r="P43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27" s="28">
        <f>IFERROR(VALUE(LEFT(Table3[[#This Row],[duration]], FIND(" ",Table3[[#This Row],[duration]])-1)), "")</f>
        <v>63</v>
      </c>
      <c r="R4327">
        <f t="shared" si="67"/>
        <v>63</v>
      </c>
    </row>
    <row r="4328" spans="1:18" ht="210" x14ac:dyDescent="0.15">
      <c r="A4328" t="s">
        <v>20885</v>
      </c>
      <c r="B4328" t="s">
        <v>24</v>
      </c>
      <c r="C4328" t="s">
        <v>20886</v>
      </c>
      <c r="E4328" t="s">
        <v>20887</v>
      </c>
      <c r="F4328" t="s">
        <v>634</v>
      </c>
      <c r="G4328" t="s">
        <v>20888</v>
      </c>
      <c r="H4328" s="28">
        <v>2018</v>
      </c>
      <c r="I4328" t="s">
        <v>77</v>
      </c>
      <c r="J4328" t="s">
        <v>30</v>
      </c>
      <c r="K4328" t="s">
        <v>3572</v>
      </c>
      <c r="L4328" t="s">
        <v>20889</v>
      </c>
      <c r="M4328" t="str">
        <f>IFERROR(LEFT(Table3[[#This Row],[listed_in]], FIND(",", Table3[[#This Row],[listed_in]]) - 1), Table3[[#This Row],[listed_in]])</f>
        <v>International TV Shows</v>
      </c>
      <c r="N4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28">
        <f>YEAR(Table3[[#This Row],[date_added]])</f>
        <v>2018</v>
      </c>
      <c r="P432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328" s="28">
        <f>IFERROR(VALUE(LEFT(Table3[[#This Row],[duration]], FIND(" ",Table3[[#This Row],[duration]])-1)), "")</f>
        <v>2</v>
      </c>
      <c r="R4328">
        <f t="shared" si="67"/>
        <v>2</v>
      </c>
    </row>
    <row r="4329" spans="1:18" ht="210" x14ac:dyDescent="0.15">
      <c r="A4329" t="s">
        <v>20890</v>
      </c>
      <c r="B4329" t="s">
        <v>24</v>
      </c>
      <c r="C4329" t="s">
        <v>20891</v>
      </c>
      <c r="E4329" t="s">
        <v>20892</v>
      </c>
      <c r="F4329" t="s">
        <v>634</v>
      </c>
      <c r="G4329" t="s">
        <v>20893</v>
      </c>
      <c r="H4329" s="28">
        <v>2018</v>
      </c>
      <c r="I4329" t="s">
        <v>29</v>
      </c>
      <c r="J4329" t="s">
        <v>37</v>
      </c>
      <c r="K4329" t="s">
        <v>5432</v>
      </c>
      <c r="L4329" t="s">
        <v>20894</v>
      </c>
      <c r="M4329" t="str">
        <f>IFERROR(LEFT(Table3[[#This Row],[listed_in]], FIND(",", Table3[[#This Row],[listed_in]]) - 1), Table3[[#This Row],[listed_in]])</f>
        <v>Crime TV Shows</v>
      </c>
      <c r="N4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29">
        <f>YEAR(Table3[[#This Row],[date_added]])</f>
        <v>2018</v>
      </c>
      <c r="P432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329" s="28">
        <f>IFERROR(VALUE(LEFT(Table3[[#This Row],[duration]], FIND(" ",Table3[[#This Row],[duration]])-1)), "")</f>
        <v>1</v>
      </c>
      <c r="R4329">
        <f t="shared" si="67"/>
        <v>1</v>
      </c>
    </row>
    <row r="4330" spans="1:18" ht="238" x14ac:dyDescent="0.15">
      <c r="A4330" t="s">
        <v>20895</v>
      </c>
      <c r="B4330" t="s">
        <v>14</v>
      </c>
      <c r="C4330" t="s">
        <v>20896</v>
      </c>
      <c r="D4330" t="s">
        <v>20897</v>
      </c>
      <c r="E4330" t="s">
        <v>20898</v>
      </c>
      <c r="F4330" t="s">
        <v>17252</v>
      </c>
      <c r="G4330" t="s">
        <v>20893</v>
      </c>
      <c r="H4330" s="28">
        <v>2018</v>
      </c>
      <c r="I4330" t="s">
        <v>77</v>
      </c>
      <c r="J4330" t="s">
        <v>2968</v>
      </c>
      <c r="K4330" t="s">
        <v>1127</v>
      </c>
      <c r="L4330" t="s">
        <v>20899</v>
      </c>
      <c r="M4330" t="str">
        <f>IFERROR(LEFT(Table3[[#This Row],[listed_in]], FIND(",", Table3[[#This Row],[listed_in]]) - 1), Table3[[#This Row],[listed_in]])</f>
        <v>Action &amp; Adventure</v>
      </c>
      <c r="N4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4330">
        <f>YEAR(Table3[[#This Row],[date_added]])</f>
        <v>2018</v>
      </c>
      <c r="P4330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4330" s="28">
        <f>IFERROR(VALUE(LEFT(Table3[[#This Row],[duration]], FIND(" ",Table3[[#This Row],[duration]])-1)), "")</f>
        <v>155</v>
      </c>
      <c r="R4330">
        <f t="shared" si="67"/>
        <v>155</v>
      </c>
    </row>
    <row r="4331" spans="1:18" ht="210" x14ac:dyDescent="0.15">
      <c r="A4331" t="s">
        <v>20900</v>
      </c>
      <c r="B4331" t="s">
        <v>14</v>
      </c>
      <c r="C4331" t="s">
        <v>20901</v>
      </c>
      <c r="D4331" t="s">
        <v>20902</v>
      </c>
      <c r="E4331" t="s">
        <v>20903</v>
      </c>
      <c r="F4331" t="s">
        <v>902</v>
      </c>
      <c r="G4331" t="s">
        <v>20904</v>
      </c>
      <c r="H4331" s="28">
        <v>2011</v>
      </c>
      <c r="I4331" t="s">
        <v>77</v>
      </c>
      <c r="J4331" t="s">
        <v>333</v>
      </c>
      <c r="K4331" t="s">
        <v>575</v>
      </c>
      <c r="L4331" t="s">
        <v>20905</v>
      </c>
      <c r="M4331" t="str">
        <f>IFERROR(LEFT(Table3[[#This Row],[listed_in]], FIND(",", Table3[[#This Row],[listed_in]]) - 1), Table3[[#This Row],[listed_in]])</f>
        <v>Dramas</v>
      </c>
      <c r="N4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331">
        <f>YEAR(Table3[[#This Row],[date_added]])</f>
        <v>2018</v>
      </c>
      <c r="P433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331" s="28">
        <f>IFERROR(VALUE(LEFT(Table3[[#This Row],[duration]], FIND(" ",Table3[[#This Row],[duration]])-1)), "")</f>
        <v>122</v>
      </c>
      <c r="R4331">
        <f t="shared" si="67"/>
        <v>122</v>
      </c>
    </row>
    <row r="4332" spans="1:18" ht="182" x14ac:dyDescent="0.15">
      <c r="A4332" t="s">
        <v>20906</v>
      </c>
      <c r="B4332" t="s">
        <v>14</v>
      </c>
      <c r="C4332" t="s">
        <v>20907</v>
      </c>
      <c r="D4332" t="s">
        <v>20908</v>
      </c>
      <c r="E4332" t="s">
        <v>20909</v>
      </c>
      <c r="F4332" t="s">
        <v>949</v>
      </c>
      <c r="G4332" t="s">
        <v>20904</v>
      </c>
      <c r="H4332" s="28">
        <v>2009</v>
      </c>
      <c r="I4332" t="s">
        <v>29</v>
      </c>
      <c r="J4332" t="s">
        <v>533</v>
      </c>
      <c r="K4332" t="s">
        <v>534</v>
      </c>
      <c r="L4332" t="s">
        <v>20910</v>
      </c>
      <c r="M4332" t="str">
        <f>IFERROR(LEFT(Table3[[#This Row],[listed_in]], FIND(",", Table3[[#This Row],[listed_in]]) - 1), Table3[[#This Row],[listed_in]])</f>
        <v>International Movies</v>
      </c>
      <c r="N4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332">
        <f>YEAR(Table3[[#This Row],[date_added]])</f>
        <v>2018</v>
      </c>
      <c r="P433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32" s="28">
        <f>IFERROR(VALUE(LEFT(Table3[[#This Row],[duration]], FIND(" ",Table3[[#This Row],[duration]])-1)), "")</f>
        <v>87</v>
      </c>
      <c r="R4332">
        <f t="shared" si="67"/>
        <v>87</v>
      </c>
    </row>
    <row r="4333" spans="1:18" ht="182" x14ac:dyDescent="0.15">
      <c r="A4333" t="s">
        <v>20911</v>
      </c>
      <c r="B4333" t="s">
        <v>14</v>
      </c>
      <c r="C4333" t="s">
        <v>20912</v>
      </c>
      <c r="D4333" t="s">
        <v>20913</v>
      </c>
      <c r="F4333" t="s">
        <v>133</v>
      </c>
      <c r="G4333" t="s">
        <v>20904</v>
      </c>
      <c r="H4333" s="28">
        <v>2018</v>
      </c>
      <c r="I4333" t="s">
        <v>29</v>
      </c>
      <c r="J4333" t="s">
        <v>4353</v>
      </c>
      <c r="K4333" t="s">
        <v>128</v>
      </c>
      <c r="L4333" t="s">
        <v>20914</v>
      </c>
      <c r="M4333" t="str">
        <f>IFERROR(LEFT(Table3[[#This Row],[listed_in]], FIND(",", Table3[[#This Row],[listed_in]]) - 1), Table3[[#This Row],[listed_in]])</f>
        <v>Documentaries</v>
      </c>
      <c r="N4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4333">
        <f>YEAR(Table3[[#This Row],[date_added]])</f>
        <v>2018</v>
      </c>
      <c r="P433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333" s="28">
        <f>IFERROR(VALUE(LEFT(Table3[[#This Row],[duration]], FIND(" ",Table3[[#This Row],[duration]])-1)), "")</f>
        <v>73</v>
      </c>
      <c r="R4333">
        <f t="shared" si="67"/>
        <v>73</v>
      </c>
    </row>
    <row r="4334" spans="1:18" ht="196" x14ac:dyDescent="0.15">
      <c r="A4334" t="s">
        <v>20915</v>
      </c>
      <c r="B4334" t="s">
        <v>14</v>
      </c>
      <c r="C4334" t="s">
        <v>20916</v>
      </c>
      <c r="D4334" t="s">
        <v>20917</v>
      </c>
      <c r="E4334" t="s">
        <v>20918</v>
      </c>
      <c r="F4334" t="s">
        <v>20919</v>
      </c>
      <c r="G4334" t="s">
        <v>20904</v>
      </c>
      <c r="H4334" s="28">
        <v>2018</v>
      </c>
      <c r="I4334" t="s">
        <v>29</v>
      </c>
      <c r="J4334" t="s">
        <v>302</v>
      </c>
      <c r="K4334" t="s">
        <v>575</v>
      </c>
      <c r="L4334" t="s">
        <v>20920</v>
      </c>
      <c r="M4334" t="str">
        <f>IFERROR(LEFT(Table3[[#This Row],[listed_in]], FIND(",", Table3[[#This Row],[listed_in]]) - 1), Table3[[#This Row],[listed_in]])</f>
        <v>Dramas</v>
      </c>
      <c r="N4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334">
        <f>YEAR(Table3[[#This Row],[date_added]])</f>
        <v>2018</v>
      </c>
      <c r="P4334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4334" s="28">
        <f>IFERROR(VALUE(LEFT(Table3[[#This Row],[duration]], FIND(" ",Table3[[#This Row],[duration]])-1)), "")</f>
        <v>98</v>
      </c>
      <c r="R4334">
        <f t="shared" si="67"/>
        <v>98</v>
      </c>
    </row>
    <row r="4335" spans="1:18" ht="210" x14ac:dyDescent="0.15">
      <c r="A4335" t="s">
        <v>20921</v>
      </c>
      <c r="B4335" t="s">
        <v>14</v>
      </c>
      <c r="C4335" t="s">
        <v>20922</v>
      </c>
      <c r="D4335" t="s">
        <v>20923</v>
      </c>
      <c r="E4335" t="s">
        <v>20924</v>
      </c>
      <c r="F4335" t="s">
        <v>11007</v>
      </c>
      <c r="G4335" t="s">
        <v>20904</v>
      </c>
      <c r="H4335" s="28">
        <v>2013</v>
      </c>
      <c r="I4335" t="s">
        <v>29</v>
      </c>
      <c r="J4335" t="s">
        <v>1932</v>
      </c>
      <c r="K4335" t="s">
        <v>1127</v>
      </c>
      <c r="L4335" t="s">
        <v>20925</v>
      </c>
      <c r="M4335" t="str">
        <f>IFERROR(LEFT(Table3[[#This Row],[listed_in]], FIND(",", Table3[[#This Row],[listed_in]]) - 1), Table3[[#This Row],[listed_in]])</f>
        <v>Action &amp; Adventure</v>
      </c>
      <c r="N4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335">
        <f>YEAR(Table3[[#This Row],[date_added]])</f>
        <v>2018</v>
      </c>
      <c r="P433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35" s="28">
        <f>IFERROR(VALUE(LEFT(Table3[[#This Row],[duration]], FIND(" ",Table3[[#This Row],[duration]])-1)), "")</f>
        <v>130</v>
      </c>
      <c r="R4335">
        <f t="shared" si="67"/>
        <v>130</v>
      </c>
    </row>
    <row r="4336" spans="1:18" ht="182" x14ac:dyDescent="0.15">
      <c r="A4336" t="s">
        <v>20926</v>
      </c>
      <c r="B4336" t="s">
        <v>14</v>
      </c>
      <c r="C4336" t="s">
        <v>20927</v>
      </c>
      <c r="D4336" t="s">
        <v>20928</v>
      </c>
      <c r="E4336" t="s">
        <v>20929</v>
      </c>
      <c r="F4336" t="s">
        <v>949</v>
      </c>
      <c r="G4336" t="s">
        <v>20904</v>
      </c>
      <c r="H4336" s="28">
        <v>2014</v>
      </c>
      <c r="I4336" t="s">
        <v>77</v>
      </c>
      <c r="J4336" t="s">
        <v>257</v>
      </c>
      <c r="K4336" t="s">
        <v>179</v>
      </c>
      <c r="L4336" t="s">
        <v>20930</v>
      </c>
      <c r="M4336" t="str">
        <f>IFERROR(LEFT(Table3[[#This Row],[listed_in]], FIND(",", Table3[[#This Row],[listed_in]]) - 1), Table3[[#This Row],[listed_in]])</f>
        <v>Comedies</v>
      </c>
      <c r="N4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336">
        <f>YEAR(Table3[[#This Row],[date_added]])</f>
        <v>2018</v>
      </c>
      <c r="P433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36" s="28">
        <f>IFERROR(VALUE(LEFT(Table3[[#This Row],[duration]], FIND(" ",Table3[[#This Row],[duration]])-1)), "")</f>
        <v>105</v>
      </c>
      <c r="R4336">
        <f t="shared" si="67"/>
        <v>105</v>
      </c>
    </row>
    <row r="4337" spans="1:18" ht="238" x14ac:dyDescent="0.15">
      <c r="A4337" t="s">
        <v>20931</v>
      </c>
      <c r="B4337" t="s">
        <v>14</v>
      </c>
      <c r="C4337" t="s">
        <v>20932</v>
      </c>
      <c r="D4337" t="s">
        <v>20933</v>
      </c>
      <c r="E4337" t="s">
        <v>20934</v>
      </c>
      <c r="F4337" t="s">
        <v>47</v>
      </c>
      <c r="G4337" t="s">
        <v>20904</v>
      </c>
      <c r="H4337" s="28">
        <v>2014</v>
      </c>
      <c r="I4337" t="s">
        <v>77</v>
      </c>
      <c r="J4337" t="s">
        <v>250</v>
      </c>
      <c r="K4337" t="s">
        <v>494</v>
      </c>
      <c r="L4337" t="s">
        <v>20935</v>
      </c>
      <c r="M4337" t="str">
        <f>IFERROR(LEFT(Table3[[#This Row],[listed_in]], FIND(",", Table3[[#This Row],[listed_in]]) - 1), Table3[[#This Row],[listed_in]])</f>
        <v>Comedies</v>
      </c>
      <c r="N4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337">
        <f>YEAR(Table3[[#This Row],[date_added]])</f>
        <v>2018</v>
      </c>
      <c r="P43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37" s="28">
        <f>IFERROR(VALUE(LEFT(Table3[[#This Row],[duration]], FIND(" ",Table3[[#This Row],[duration]])-1)), "")</f>
        <v>110</v>
      </c>
      <c r="R4337">
        <f t="shared" si="67"/>
        <v>110</v>
      </c>
    </row>
    <row r="4338" spans="1:18" ht="224" x14ac:dyDescent="0.15">
      <c r="A4338" t="s">
        <v>20936</v>
      </c>
      <c r="B4338" t="s">
        <v>14</v>
      </c>
      <c r="C4338" t="s">
        <v>20937</v>
      </c>
      <c r="D4338" t="s">
        <v>20938</v>
      </c>
      <c r="E4338" t="s">
        <v>20939</v>
      </c>
      <c r="F4338" t="s">
        <v>2807</v>
      </c>
      <c r="G4338" t="s">
        <v>20904</v>
      </c>
      <c r="H4338" s="28">
        <v>2018</v>
      </c>
      <c r="I4338" t="s">
        <v>77</v>
      </c>
      <c r="J4338" t="s">
        <v>2077</v>
      </c>
      <c r="K4338" t="s">
        <v>104</v>
      </c>
      <c r="L4338" t="s">
        <v>20940</v>
      </c>
      <c r="M4338" t="str">
        <f>IFERROR(LEFT(Table3[[#This Row],[listed_in]], FIND(",", Table3[[#This Row],[listed_in]]) - 1), Table3[[#This Row],[listed_in]])</f>
        <v>Dramas</v>
      </c>
      <c r="N4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4338">
        <f>YEAR(Table3[[#This Row],[date_added]])</f>
        <v>2018</v>
      </c>
      <c r="P4338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4338" s="28">
        <f>IFERROR(VALUE(LEFT(Table3[[#This Row],[duration]], FIND(" ",Table3[[#This Row],[duration]])-1)), "")</f>
        <v>81</v>
      </c>
      <c r="R4338">
        <f t="shared" si="67"/>
        <v>81</v>
      </c>
    </row>
    <row r="4339" spans="1:18" ht="210" x14ac:dyDescent="0.15">
      <c r="A4339" t="s">
        <v>20941</v>
      </c>
      <c r="B4339" t="s">
        <v>14</v>
      </c>
      <c r="C4339" t="s">
        <v>20942</v>
      </c>
      <c r="D4339" t="s">
        <v>20923</v>
      </c>
      <c r="E4339" t="s">
        <v>20943</v>
      </c>
      <c r="F4339" t="s">
        <v>949</v>
      </c>
      <c r="G4339" t="s">
        <v>20904</v>
      </c>
      <c r="H4339" s="28">
        <v>2011</v>
      </c>
      <c r="I4339" t="s">
        <v>111</v>
      </c>
      <c r="J4339" t="s">
        <v>321</v>
      </c>
      <c r="K4339" t="s">
        <v>179</v>
      </c>
      <c r="L4339" t="s">
        <v>20944</v>
      </c>
      <c r="M4339" t="str">
        <f>IFERROR(LEFT(Table3[[#This Row],[listed_in]], FIND(",", Table3[[#This Row],[listed_in]]) - 1), Table3[[#This Row],[listed_in]])</f>
        <v>Comedies</v>
      </c>
      <c r="N4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339">
        <f>YEAR(Table3[[#This Row],[date_added]])</f>
        <v>2018</v>
      </c>
      <c r="P4339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39" s="28">
        <f>IFERROR(VALUE(LEFT(Table3[[#This Row],[duration]], FIND(" ",Table3[[#This Row],[duration]])-1)), "")</f>
        <v>115</v>
      </c>
      <c r="R4339">
        <f t="shared" si="67"/>
        <v>115</v>
      </c>
    </row>
    <row r="4340" spans="1:18" ht="182" x14ac:dyDescent="0.15">
      <c r="A4340" t="s">
        <v>20945</v>
      </c>
      <c r="B4340" t="s">
        <v>14</v>
      </c>
      <c r="C4340" t="s">
        <v>20946</v>
      </c>
      <c r="D4340" t="s">
        <v>20923</v>
      </c>
      <c r="E4340" t="s">
        <v>20947</v>
      </c>
      <c r="F4340" t="s">
        <v>11007</v>
      </c>
      <c r="G4340" t="s">
        <v>20904</v>
      </c>
      <c r="H4340" s="28">
        <v>2014</v>
      </c>
      <c r="I4340" t="s">
        <v>77</v>
      </c>
      <c r="J4340" t="s">
        <v>440</v>
      </c>
      <c r="K4340" t="s">
        <v>179</v>
      </c>
      <c r="L4340" t="s">
        <v>20948</v>
      </c>
      <c r="M4340" t="str">
        <f>IFERROR(LEFT(Table3[[#This Row],[listed_in]], FIND(",", Table3[[#This Row],[listed_in]]) - 1), Table3[[#This Row],[listed_in]])</f>
        <v>Comedies</v>
      </c>
      <c r="N4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340">
        <f>YEAR(Table3[[#This Row],[date_added]])</f>
        <v>2018</v>
      </c>
      <c r="P434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40" s="28">
        <f>IFERROR(VALUE(LEFT(Table3[[#This Row],[duration]], FIND(" ",Table3[[#This Row],[duration]])-1)), "")</f>
        <v>113</v>
      </c>
      <c r="R4340">
        <f t="shared" si="67"/>
        <v>113</v>
      </c>
    </row>
    <row r="4341" spans="1:18" ht="196" x14ac:dyDescent="0.15">
      <c r="A4341" t="s">
        <v>20949</v>
      </c>
      <c r="B4341" t="s">
        <v>14</v>
      </c>
      <c r="C4341" t="s">
        <v>20950</v>
      </c>
      <c r="D4341" t="s">
        <v>20951</v>
      </c>
      <c r="E4341" t="s">
        <v>20952</v>
      </c>
      <c r="F4341" t="s">
        <v>184</v>
      </c>
      <c r="G4341" t="s">
        <v>20904</v>
      </c>
      <c r="H4341" s="28">
        <v>2015</v>
      </c>
      <c r="I4341" t="s">
        <v>77</v>
      </c>
      <c r="J4341" t="s">
        <v>9676</v>
      </c>
      <c r="K4341" t="s">
        <v>258</v>
      </c>
      <c r="L4341" t="s">
        <v>20953</v>
      </c>
      <c r="M4341" t="str">
        <f>IFERROR(LEFT(Table3[[#This Row],[listed_in]], FIND(",", Table3[[#This Row],[listed_in]]) - 1), Table3[[#This Row],[listed_in]])</f>
        <v>Action &amp; Adventure</v>
      </c>
      <c r="N4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341">
        <f>YEAR(Table3[[#This Row],[date_added]])</f>
        <v>2018</v>
      </c>
      <c r="P434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341" s="28">
        <f>IFERROR(VALUE(LEFT(Table3[[#This Row],[duration]], FIND(" ",Table3[[#This Row],[duration]])-1)), "")</f>
        <v>146</v>
      </c>
      <c r="R4341">
        <f t="shared" si="67"/>
        <v>146</v>
      </c>
    </row>
    <row r="4342" spans="1:18" ht="196" x14ac:dyDescent="0.15">
      <c r="A4342" t="s">
        <v>20954</v>
      </c>
      <c r="B4342" t="s">
        <v>24</v>
      </c>
      <c r="C4342" t="s">
        <v>20955</v>
      </c>
      <c r="E4342" t="s">
        <v>20956</v>
      </c>
      <c r="G4342" t="s">
        <v>20904</v>
      </c>
      <c r="H4342" s="28">
        <v>2017</v>
      </c>
      <c r="I4342" t="s">
        <v>429</v>
      </c>
      <c r="J4342" t="s">
        <v>37</v>
      </c>
      <c r="K4342" t="s">
        <v>539</v>
      </c>
      <c r="L4342" t="s">
        <v>20957</v>
      </c>
      <c r="M4342" t="str">
        <f>IFERROR(LEFT(Table3[[#This Row],[listed_in]], FIND(",", Table3[[#This Row],[listed_in]]) - 1), Table3[[#This Row],[listed_in]])</f>
        <v>Kids' TV</v>
      </c>
      <c r="N4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42">
        <f>YEAR(Table3[[#This Row],[date_added]])</f>
        <v>2018</v>
      </c>
      <c r="P43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42" s="28">
        <f>IFERROR(VALUE(LEFT(Table3[[#This Row],[duration]], FIND(" ",Table3[[#This Row],[duration]])-1)), "")</f>
        <v>1</v>
      </c>
      <c r="R4342">
        <f t="shared" si="67"/>
        <v>1</v>
      </c>
    </row>
    <row r="4343" spans="1:18" ht="182" x14ac:dyDescent="0.15">
      <c r="A4343" t="s">
        <v>20958</v>
      </c>
      <c r="B4343" t="s">
        <v>14</v>
      </c>
      <c r="C4343" t="s">
        <v>20959</v>
      </c>
      <c r="D4343" t="s">
        <v>20960</v>
      </c>
      <c r="E4343" t="s">
        <v>20961</v>
      </c>
      <c r="F4343" t="s">
        <v>20962</v>
      </c>
      <c r="G4343" t="s">
        <v>20904</v>
      </c>
      <c r="H4343" s="28">
        <v>2015</v>
      </c>
      <c r="I4343" t="s">
        <v>77</v>
      </c>
      <c r="J4343" t="s">
        <v>737</v>
      </c>
      <c r="K4343" t="s">
        <v>904</v>
      </c>
      <c r="L4343" t="s">
        <v>20963</v>
      </c>
      <c r="M4343" t="str">
        <f>IFERROR(LEFT(Table3[[#This Row],[listed_in]], FIND(",", Table3[[#This Row],[listed_in]]) - 1), Table3[[#This Row],[listed_in]])</f>
        <v>Action &amp; Adventure</v>
      </c>
      <c r="N4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343">
        <f>YEAR(Table3[[#This Row],[date_added]])</f>
        <v>2018</v>
      </c>
      <c r="P434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43" s="28">
        <f>IFERROR(VALUE(LEFT(Table3[[#This Row],[duration]], FIND(" ",Table3[[#This Row],[duration]])-1)), "")</f>
        <v>118</v>
      </c>
      <c r="R4343">
        <f t="shared" si="67"/>
        <v>118</v>
      </c>
    </row>
    <row r="4344" spans="1:18" ht="252" x14ac:dyDescent="0.15">
      <c r="A4344" t="s">
        <v>20964</v>
      </c>
      <c r="B4344" t="s">
        <v>14</v>
      </c>
      <c r="C4344" t="s">
        <v>20965</v>
      </c>
      <c r="D4344" t="s">
        <v>20966</v>
      </c>
      <c r="E4344" t="s">
        <v>20967</v>
      </c>
      <c r="F4344" t="s">
        <v>902</v>
      </c>
      <c r="G4344" t="s">
        <v>20904</v>
      </c>
      <c r="H4344" s="28">
        <v>2016</v>
      </c>
      <c r="I4344" t="s">
        <v>29</v>
      </c>
      <c r="J4344" t="s">
        <v>903</v>
      </c>
      <c r="K4344" t="s">
        <v>258</v>
      </c>
      <c r="L4344" t="s">
        <v>20968</v>
      </c>
      <c r="M4344" t="str">
        <f>IFERROR(LEFT(Table3[[#This Row],[listed_in]], FIND(",", Table3[[#This Row],[listed_in]]) - 1), Table3[[#This Row],[listed_in]])</f>
        <v>Action &amp; Adventure</v>
      </c>
      <c r="N4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344">
        <f>YEAR(Table3[[#This Row],[date_added]])</f>
        <v>2018</v>
      </c>
      <c r="P434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344" s="28">
        <f>IFERROR(VALUE(LEFT(Table3[[#This Row],[duration]], FIND(" ",Table3[[#This Row],[duration]])-1)), "")</f>
        <v>109</v>
      </c>
      <c r="R4344">
        <f t="shared" si="67"/>
        <v>109</v>
      </c>
    </row>
    <row r="4345" spans="1:18" ht="238" x14ac:dyDescent="0.15">
      <c r="A4345" t="s">
        <v>20969</v>
      </c>
      <c r="B4345" t="s">
        <v>14</v>
      </c>
      <c r="C4345" t="s">
        <v>20970</v>
      </c>
      <c r="D4345" t="s">
        <v>20902</v>
      </c>
      <c r="E4345" t="s">
        <v>20971</v>
      </c>
      <c r="F4345" t="s">
        <v>949</v>
      </c>
      <c r="G4345" t="s">
        <v>20904</v>
      </c>
      <c r="H4345" s="28">
        <v>2009</v>
      </c>
      <c r="I4345" t="s">
        <v>77</v>
      </c>
      <c r="J4345" t="s">
        <v>629</v>
      </c>
      <c r="K4345" t="s">
        <v>179</v>
      </c>
      <c r="L4345" t="s">
        <v>20972</v>
      </c>
      <c r="M4345" t="str">
        <f>IFERROR(LEFT(Table3[[#This Row],[listed_in]], FIND(",", Table3[[#This Row],[listed_in]]) - 1), Table3[[#This Row],[listed_in]])</f>
        <v>Comedies</v>
      </c>
      <c r="N4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345">
        <f>YEAR(Table3[[#This Row],[date_added]])</f>
        <v>2018</v>
      </c>
      <c r="P434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45" s="28">
        <f>IFERROR(VALUE(LEFT(Table3[[#This Row],[duration]], FIND(" ",Table3[[#This Row],[duration]])-1)), "")</f>
        <v>117</v>
      </c>
      <c r="R4345">
        <f t="shared" si="67"/>
        <v>117</v>
      </c>
    </row>
    <row r="4346" spans="1:18" ht="224" x14ac:dyDescent="0.15">
      <c r="A4346" t="s">
        <v>20973</v>
      </c>
      <c r="B4346" t="s">
        <v>14</v>
      </c>
      <c r="C4346" t="s">
        <v>20974</v>
      </c>
      <c r="E4346" t="s">
        <v>8156</v>
      </c>
      <c r="G4346" t="s">
        <v>20904</v>
      </c>
      <c r="H4346" s="28">
        <v>2018</v>
      </c>
      <c r="I4346" t="s">
        <v>171</v>
      </c>
      <c r="J4346" t="s">
        <v>313</v>
      </c>
      <c r="K4346" t="s">
        <v>1722</v>
      </c>
      <c r="L4346" t="s">
        <v>20975</v>
      </c>
      <c r="M4346" t="str">
        <f>IFERROR(LEFT(Table3[[#This Row],[listed_in]], FIND(",", Table3[[#This Row],[listed_in]]) - 1), Table3[[#This Row],[listed_in]])</f>
        <v>Movies</v>
      </c>
      <c r="N4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4346">
        <f>YEAR(Table3[[#This Row],[date_added]])</f>
        <v>2018</v>
      </c>
      <c r="P43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46" s="28">
        <f>IFERROR(VALUE(LEFT(Table3[[#This Row],[duration]], FIND(" ",Table3[[#This Row],[duration]])-1)), "")</f>
        <v>23</v>
      </c>
      <c r="R4346">
        <f t="shared" si="67"/>
        <v>23</v>
      </c>
    </row>
    <row r="4347" spans="1:18" ht="182" x14ac:dyDescent="0.15">
      <c r="A4347" t="s">
        <v>20976</v>
      </c>
      <c r="B4347" t="s">
        <v>14</v>
      </c>
      <c r="C4347" t="s">
        <v>20977</v>
      </c>
      <c r="D4347" t="s">
        <v>20978</v>
      </c>
      <c r="E4347" t="s">
        <v>20979</v>
      </c>
      <c r="F4347" t="s">
        <v>949</v>
      </c>
      <c r="G4347" t="s">
        <v>20904</v>
      </c>
      <c r="H4347" s="28">
        <v>2010</v>
      </c>
      <c r="I4347" t="s">
        <v>29</v>
      </c>
      <c r="J4347" t="s">
        <v>395</v>
      </c>
      <c r="K4347" t="s">
        <v>1127</v>
      </c>
      <c r="L4347" t="s">
        <v>20980</v>
      </c>
      <c r="M4347" t="str">
        <f>IFERROR(LEFT(Table3[[#This Row],[listed_in]], FIND(",", Table3[[#This Row],[listed_in]]) - 1), Table3[[#This Row],[listed_in]])</f>
        <v>Action &amp; Adventure</v>
      </c>
      <c r="N4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347">
        <f>YEAR(Table3[[#This Row],[date_added]])</f>
        <v>2018</v>
      </c>
      <c r="P4347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47" s="28">
        <f>IFERROR(VALUE(LEFT(Table3[[#This Row],[duration]], FIND(" ",Table3[[#This Row],[duration]])-1)), "")</f>
        <v>95</v>
      </c>
      <c r="R4347">
        <f t="shared" si="67"/>
        <v>95</v>
      </c>
    </row>
    <row r="4348" spans="1:18" ht="196" x14ac:dyDescent="0.15">
      <c r="A4348" t="s">
        <v>20981</v>
      </c>
      <c r="B4348" t="s">
        <v>14</v>
      </c>
      <c r="C4348" t="s">
        <v>20982</v>
      </c>
      <c r="D4348" t="s">
        <v>20983</v>
      </c>
      <c r="E4348" t="s">
        <v>20984</v>
      </c>
      <c r="F4348" t="s">
        <v>47</v>
      </c>
      <c r="G4348" t="s">
        <v>20904</v>
      </c>
      <c r="H4348" s="28">
        <v>2017</v>
      </c>
      <c r="I4348" t="s">
        <v>29</v>
      </c>
      <c r="J4348" t="s">
        <v>288</v>
      </c>
      <c r="K4348" t="s">
        <v>70</v>
      </c>
      <c r="L4348" t="s">
        <v>20985</v>
      </c>
      <c r="M4348" t="str">
        <f>IFERROR(LEFT(Table3[[#This Row],[listed_in]], FIND(",", Table3[[#This Row],[listed_in]]) - 1), Table3[[#This Row],[listed_in]])</f>
        <v>Dramas</v>
      </c>
      <c r="N4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348">
        <f>YEAR(Table3[[#This Row],[date_added]])</f>
        <v>2018</v>
      </c>
      <c r="P43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48" s="28">
        <f>IFERROR(VALUE(LEFT(Table3[[#This Row],[duration]], FIND(" ",Table3[[#This Row],[duration]])-1)), "")</f>
        <v>124</v>
      </c>
      <c r="R4348">
        <f t="shared" si="67"/>
        <v>124</v>
      </c>
    </row>
    <row r="4349" spans="1:18" ht="196" x14ac:dyDescent="0.15">
      <c r="A4349" t="s">
        <v>20986</v>
      </c>
      <c r="B4349" t="s">
        <v>14</v>
      </c>
      <c r="C4349" t="s">
        <v>20987</v>
      </c>
      <c r="F4349" t="s">
        <v>17</v>
      </c>
      <c r="G4349" t="s">
        <v>20904</v>
      </c>
      <c r="H4349" s="28">
        <v>2017</v>
      </c>
      <c r="I4349" t="s">
        <v>29</v>
      </c>
      <c r="J4349" t="s">
        <v>20</v>
      </c>
      <c r="K4349" t="s">
        <v>546</v>
      </c>
      <c r="L4349" t="s">
        <v>20988</v>
      </c>
      <c r="M4349" t="str">
        <f>IFERROR(LEFT(Table3[[#This Row],[listed_in]], FIND(",", Table3[[#This Row],[listed_in]]) - 1), Table3[[#This Row],[listed_in]])</f>
        <v>Documentaries</v>
      </c>
      <c r="N4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349">
        <f>YEAR(Table3[[#This Row],[date_added]])</f>
        <v>2018</v>
      </c>
      <c r="P43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49" s="28">
        <f>IFERROR(VALUE(LEFT(Table3[[#This Row],[duration]], FIND(" ",Table3[[#This Row],[duration]])-1)), "")</f>
        <v>90</v>
      </c>
      <c r="R4349">
        <f t="shared" si="67"/>
        <v>90</v>
      </c>
    </row>
    <row r="4350" spans="1:18" ht="168" x14ac:dyDescent="0.15">
      <c r="A4350" t="s">
        <v>20989</v>
      </c>
      <c r="B4350" t="s">
        <v>14</v>
      </c>
      <c r="C4350" t="s">
        <v>20990</v>
      </c>
      <c r="D4350" t="s">
        <v>20991</v>
      </c>
      <c r="E4350" t="s">
        <v>20992</v>
      </c>
      <c r="F4350" t="s">
        <v>949</v>
      </c>
      <c r="G4350" t="s">
        <v>20904</v>
      </c>
      <c r="H4350" s="28">
        <v>2013</v>
      </c>
      <c r="I4350" t="s">
        <v>29</v>
      </c>
      <c r="J4350" t="s">
        <v>272</v>
      </c>
      <c r="K4350" t="s">
        <v>165</v>
      </c>
      <c r="L4350" t="s">
        <v>20993</v>
      </c>
      <c r="M4350" t="str">
        <f>IFERROR(LEFT(Table3[[#This Row],[listed_in]], FIND(",", Table3[[#This Row],[listed_in]]) - 1), Table3[[#This Row],[listed_in]])</f>
        <v>Comedies</v>
      </c>
      <c r="N4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350">
        <f>YEAR(Table3[[#This Row],[date_added]])</f>
        <v>2018</v>
      </c>
      <c r="P435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350" s="28">
        <f>IFERROR(VALUE(LEFT(Table3[[#This Row],[duration]], FIND(" ",Table3[[#This Row],[duration]])-1)), "")</f>
        <v>96</v>
      </c>
      <c r="R4350">
        <f t="shared" si="67"/>
        <v>96</v>
      </c>
    </row>
    <row r="4351" spans="1:18" ht="196" x14ac:dyDescent="0.15">
      <c r="A4351" t="s">
        <v>20994</v>
      </c>
      <c r="B4351" t="s">
        <v>14</v>
      </c>
      <c r="C4351" t="s">
        <v>20995</v>
      </c>
      <c r="D4351" t="s">
        <v>20996</v>
      </c>
      <c r="E4351" t="s">
        <v>20997</v>
      </c>
      <c r="F4351" t="s">
        <v>3295</v>
      </c>
      <c r="G4351" t="s">
        <v>20904</v>
      </c>
      <c r="H4351" s="28">
        <v>2008</v>
      </c>
      <c r="I4351" t="s">
        <v>29</v>
      </c>
      <c r="J4351" t="s">
        <v>272</v>
      </c>
      <c r="K4351" t="s">
        <v>104</v>
      </c>
      <c r="L4351" t="s">
        <v>20998</v>
      </c>
      <c r="M4351" t="str">
        <f>IFERROR(LEFT(Table3[[#This Row],[listed_in]], FIND(",", Table3[[#This Row],[listed_in]]) - 1), Table3[[#This Row],[listed_in]])</f>
        <v>Dramas</v>
      </c>
      <c r="N4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351">
        <f>YEAR(Table3[[#This Row],[date_added]])</f>
        <v>2018</v>
      </c>
      <c r="P435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351" s="28">
        <f>IFERROR(VALUE(LEFT(Table3[[#This Row],[duration]], FIND(" ",Table3[[#This Row],[duration]])-1)), "")</f>
        <v>96</v>
      </c>
      <c r="R4351">
        <f t="shared" si="67"/>
        <v>96</v>
      </c>
    </row>
    <row r="4352" spans="1:18" ht="319" x14ac:dyDescent="0.15">
      <c r="A4352" t="s">
        <v>20999</v>
      </c>
      <c r="B4352" t="s">
        <v>24</v>
      </c>
      <c r="C4352">
        <v>1983</v>
      </c>
      <c r="E4352" t="s">
        <v>21000</v>
      </c>
      <c r="F4352" t="s">
        <v>11867</v>
      </c>
      <c r="G4352" t="s">
        <v>21001</v>
      </c>
      <c r="H4352" s="28">
        <v>2018</v>
      </c>
      <c r="I4352" t="s">
        <v>29</v>
      </c>
      <c r="J4352" t="s">
        <v>37</v>
      </c>
      <c r="K4352" t="s">
        <v>1156</v>
      </c>
      <c r="L4352" t="s">
        <v>21002</v>
      </c>
      <c r="M4352" t="str">
        <f>IFERROR(LEFT(Table3[[#This Row],[listed_in]], FIND(",", Table3[[#This Row],[listed_in]]) - 1), Table3[[#This Row],[listed_in]])</f>
        <v>Crime TV Shows</v>
      </c>
      <c r="N4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52">
        <f>YEAR(Table3[[#This Row],[date_added]])</f>
        <v>2018</v>
      </c>
      <c r="P4352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4352" s="28">
        <f>IFERROR(VALUE(LEFT(Table3[[#This Row],[duration]], FIND(" ",Table3[[#This Row],[duration]])-1)), "")</f>
        <v>1</v>
      </c>
      <c r="R4352">
        <f t="shared" si="67"/>
        <v>1</v>
      </c>
    </row>
    <row r="4353" spans="1:18" ht="319" x14ac:dyDescent="0.15">
      <c r="A4353" t="s">
        <v>21003</v>
      </c>
      <c r="B4353" t="s">
        <v>14</v>
      </c>
      <c r="C4353" t="s">
        <v>21004</v>
      </c>
      <c r="D4353" t="s">
        <v>15607</v>
      </c>
      <c r="E4353" t="s">
        <v>21005</v>
      </c>
      <c r="F4353" t="s">
        <v>17</v>
      </c>
      <c r="G4353" t="s">
        <v>21001</v>
      </c>
      <c r="H4353" s="28">
        <v>2018</v>
      </c>
      <c r="I4353" t="s">
        <v>111</v>
      </c>
      <c r="J4353" t="s">
        <v>386</v>
      </c>
      <c r="K4353" t="s">
        <v>12702</v>
      </c>
      <c r="L4353" t="s">
        <v>21006</v>
      </c>
      <c r="M4353" t="str">
        <f>IFERROR(LEFT(Table3[[#This Row],[listed_in]], FIND(",", Table3[[#This Row],[listed_in]]) - 1), Table3[[#This Row],[listed_in]])</f>
        <v>Children &amp; Family Movies</v>
      </c>
      <c r="N4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353">
        <f>YEAR(Table3[[#This Row],[date_added]])</f>
        <v>2018</v>
      </c>
      <c r="P43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53" s="28">
        <f>IFERROR(VALUE(LEFT(Table3[[#This Row],[duration]], FIND(" ",Table3[[#This Row],[duration]])-1)), "")</f>
        <v>93</v>
      </c>
      <c r="R4353">
        <f t="shared" si="67"/>
        <v>93</v>
      </c>
    </row>
    <row r="4354" spans="1:18" ht="224" x14ac:dyDescent="0.15">
      <c r="A4354" t="s">
        <v>21007</v>
      </c>
      <c r="B4354" t="s">
        <v>14</v>
      </c>
      <c r="C4354" t="s">
        <v>21008</v>
      </c>
      <c r="D4354" t="s">
        <v>8109</v>
      </c>
      <c r="E4354" t="s">
        <v>21009</v>
      </c>
      <c r="F4354" t="s">
        <v>21010</v>
      </c>
      <c r="G4354" t="s">
        <v>21001</v>
      </c>
      <c r="H4354" s="28">
        <v>2018</v>
      </c>
      <c r="I4354" t="s">
        <v>171</v>
      </c>
      <c r="J4354" t="s">
        <v>10989</v>
      </c>
      <c r="K4354" t="s">
        <v>62</v>
      </c>
      <c r="L4354" t="s">
        <v>21011</v>
      </c>
      <c r="M4354" t="str">
        <f>IFERROR(LEFT(Table3[[#This Row],[listed_in]], FIND(",", Table3[[#This Row],[listed_in]]) - 1), Table3[[#This Row],[listed_in]])</f>
        <v>Children &amp; Family Movies</v>
      </c>
      <c r="N4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4354">
        <f>YEAR(Table3[[#This Row],[date_added]])</f>
        <v>2018</v>
      </c>
      <c r="P4354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4354" s="28">
        <f>IFERROR(VALUE(LEFT(Table3[[#This Row],[duration]], FIND(" ",Table3[[#This Row],[duration]])-1)), "")</f>
        <v>30</v>
      </c>
      <c r="R4354">
        <f t="shared" ref="R4354:R4417" si="68">IFERROR(VALUE(Q4354), "")</f>
        <v>30</v>
      </c>
    </row>
    <row r="4355" spans="1:18" ht="210" x14ac:dyDescent="0.15">
      <c r="A4355" t="s">
        <v>21012</v>
      </c>
      <c r="B4355" t="s">
        <v>24</v>
      </c>
      <c r="C4355" t="s">
        <v>21013</v>
      </c>
      <c r="E4355" t="s">
        <v>21014</v>
      </c>
      <c r="F4355" t="s">
        <v>17</v>
      </c>
      <c r="G4355" t="s">
        <v>21001</v>
      </c>
      <c r="H4355" s="28">
        <v>2018</v>
      </c>
      <c r="I4355" t="s">
        <v>111</v>
      </c>
      <c r="J4355" t="s">
        <v>37</v>
      </c>
      <c r="K4355" t="s">
        <v>374</v>
      </c>
      <c r="L4355" t="s">
        <v>21015</v>
      </c>
      <c r="M4355" t="str">
        <f>IFERROR(LEFT(Table3[[#This Row],[listed_in]], FIND(",", Table3[[#This Row],[listed_in]]) - 1), Table3[[#This Row],[listed_in]])</f>
        <v>Reality TV</v>
      </c>
      <c r="N4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55">
        <f>YEAR(Table3[[#This Row],[date_added]])</f>
        <v>2018</v>
      </c>
      <c r="P43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55" s="28">
        <f>IFERROR(VALUE(LEFT(Table3[[#This Row],[duration]], FIND(" ",Table3[[#This Row],[duration]])-1)), "")</f>
        <v>1</v>
      </c>
      <c r="R4355">
        <f t="shared" si="68"/>
        <v>1</v>
      </c>
    </row>
    <row r="4356" spans="1:18" ht="332" x14ac:dyDescent="0.15">
      <c r="A4356" t="s">
        <v>21016</v>
      </c>
      <c r="B4356" t="s">
        <v>14</v>
      </c>
      <c r="C4356" t="s">
        <v>21017</v>
      </c>
      <c r="D4356" t="s">
        <v>21018</v>
      </c>
      <c r="E4356" t="s">
        <v>21019</v>
      </c>
      <c r="F4356" t="s">
        <v>133</v>
      </c>
      <c r="G4356" t="s">
        <v>21001</v>
      </c>
      <c r="H4356" s="28">
        <v>2018</v>
      </c>
      <c r="I4356" t="s">
        <v>29</v>
      </c>
      <c r="J4356" t="s">
        <v>849</v>
      </c>
      <c r="K4356" t="s">
        <v>104</v>
      </c>
      <c r="L4356" t="s">
        <v>21020</v>
      </c>
      <c r="M4356" t="str">
        <f>IFERROR(LEFT(Table3[[#This Row],[listed_in]], FIND(",", Table3[[#This Row],[listed_in]]) - 1), Table3[[#This Row],[listed_in]])</f>
        <v>Dramas</v>
      </c>
      <c r="N4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4356">
        <f>YEAR(Table3[[#This Row],[date_added]])</f>
        <v>2018</v>
      </c>
      <c r="P435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356" s="28">
        <f>IFERROR(VALUE(LEFT(Table3[[#This Row],[duration]], FIND(" ",Table3[[#This Row],[duration]])-1)), "")</f>
        <v>82</v>
      </c>
      <c r="R4356">
        <f t="shared" si="68"/>
        <v>82</v>
      </c>
    </row>
    <row r="4357" spans="1:18" ht="280" x14ac:dyDescent="0.15">
      <c r="A4357" t="s">
        <v>21021</v>
      </c>
      <c r="B4357" t="s">
        <v>14</v>
      </c>
      <c r="C4357" t="s">
        <v>21022</v>
      </c>
      <c r="D4357" t="s">
        <v>21023</v>
      </c>
      <c r="E4357" t="s">
        <v>21024</v>
      </c>
      <c r="F4357" t="s">
        <v>21025</v>
      </c>
      <c r="G4357" t="s">
        <v>21001</v>
      </c>
      <c r="H4357" s="28">
        <v>2018</v>
      </c>
      <c r="I4357" t="s">
        <v>19</v>
      </c>
      <c r="J4357" t="s">
        <v>103</v>
      </c>
      <c r="K4357" t="s">
        <v>70</v>
      </c>
      <c r="L4357" t="s">
        <v>21026</v>
      </c>
      <c r="M4357" t="str">
        <f>IFERROR(LEFT(Table3[[#This Row],[listed_in]], FIND(",", Table3[[#This Row],[listed_in]]) - 1), Table3[[#This Row],[listed_in]])</f>
        <v>Dramas</v>
      </c>
      <c r="N4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357">
        <f>YEAR(Table3[[#This Row],[date_added]])</f>
        <v>2018</v>
      </c>
      <c r="P435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357" s="28">
        <f>IFERROR(VALUE(LEFT(Table3[[#This Row],[duration]], FIND(" ",Table3[[#This Row],[duration]])-1)), "")</f>
        <v>127</v>
      </c>
      <c r="R4357">
        <f t="shared" si="68"/>
        <v>127</v>
      </c>
    </row>
    <row r="4358" spans="1:18" ht="293" x14ac:dyDescent="0.15">
      <c r="A4358" t="s">
        <v>21027</v>
      </c>
      <c r="B4358" t="s">
        <v>24</v>
      </c>
      <c r="C4358" t="s">
        <v>21028</v>
      </c>
      <c r="E4358" t="s">
        <v>21029</v>
      </c>
      <c r="F4358" t="s">
        <v>352</v>
      </c>
      <c r="G4358" t="s">
        <v>21001</v>
      </c>
      <c r="H4358" s="28">
        <v>2018</v>
      </c>
      <c r="I4358" t="s">
        <v>29</v>
      </c>
      <c r="J4358" t="s">
        <v>37</v>
      </c>
      <c r="K4358" t="s">
        <v>1613</v>
      </c>
      <c r="L4358" t="s">
        <v>21030</v>
      </c>
      <c r="M4358" t="str">
        <f>IFERROR(LEFT(Table3[[#This Row],[listed_in]], FIND(",", Table3[[#This Row],[listed_in]]) - 1), Table3[[#This Row],[listed_in]])</f>
        <v>International TV Shows</v>
      </c>
      <c r="N4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58">
        <f>YEAR(Table3[[#This Row],[date_added]])</f>
        <v>2018</v>
      </c>
      <c r="P435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358" s="28">
        <f>IFERROR(VALUE(LEFT(Table3[[#This Row],[duration]], FIND(" ",Table3[[#This Row],[duration]])-1)), "")</f>
        <v>1</v>
      </c>
      <c r="R4358">
        <f t="shared" si="68"/>
        <v>1</v>
      </c>
    </row>
    <row r="4359" spans="1:18" ht="168" x14ac:dyDescent="0.15">
      <c r="A4359" t="s">
        <v>21031</v>
      </c>
      <c r="B4359" t="s">
        <v>14</v>
      </c>
      <c r="C4359" t="s">
        <v>21032</v>
      </c>
      <c r="D4359" t="s">
        <v>21033</v>
      </c>
      <c r="E4359" t="s">
        <v>21034</v>
      </c>
      <c r="F4359" t="s">
        <v>47</v>
      </c>
      <c r="G4359" t="s">
        <v>21001</v>
      </c>
      <c r="H4359" s="28">
        <v>2018</v>
      </c>
      <c r="I4359" t="s">
        <v>29</v>
      </c>
      <c r="J4359" t="s">
        <v>708</v>
      </c>
      <c r="K4359" t="s">
        <v>70</v>
      </c>
      <c r="L4359" t="s">
        <v>21035</v>
      </c>
      <c r="M4359" t="str">
        <f>IFERROR(LEFT(Table3[[#This Row],[listed_in]], FIND(",", Table3[[#This Row],[listed_in]]) - 1), Table3[[#This Row],[listed_in]])</f>
        <v>Dramas</v>
      </c>
      <c r="N4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359">
        <f>YEAR(Table3[[#This Row],[date_added]])</f>
        <v>2018</v>
      </c>
      <c r="P43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59" s="28">
        <f>IFERROR(VALUE(LEFT(Table3[[#This Row],[duration]], FIND(" ",Table3[[#This Row],[duration]])-1)), "")</f>
        <v>114</v>
      </c>
      <c r="R4359">
        <f t="shared" si="68"/>
        <v>114</v>
      </c>
    </row>
    <row r="4360" spans="1:18" ht="319" x14ac:dyDescent="0.15">
      <c r="A4360" t="s">
        <v>21036</v>
      </c>
      <c r="B4360" t="s">
        <v>14</v>
      </c>
      <c r="C4360" t="s">
        <v>21037</v>
      </c>
      <c r="D4360" t="s">
        <v>19008</v>
      </c>
      <c r="E4360" t="s">
        <v>21038</v>
      </c>
      <c r="F4360" t="s">
        <v>47</v>
      </c>
      <c r="G4360" t="s">
        <v>21001</v>
      </c>
      <c r="H4360" s="28">
        <v>2018</v>
      </c>
      <c r="I4360" t="s">
        <v>29</v>
      </c>
      <c r="J4360" t="s">
        <v>681</v>
      </c>
      <c r="K4360" t="s">
        <v>494</v>
      </c>
      <c r="L4360" t="s">
        <v>21039</v>
      </c>
      <c r="M4360" t="str">
        <f>IFERROR(LEFT(Table3[[#This Row],[listed_in]], FIND(",", Table3[[#This Row],[listed_in]]) - 1), Table3[[#This Row],[listed_in]])</f>
        <v>Comedies</v>
      </c>
      <c r="N4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360">
        <f>YEAR(Table3[[#This Row],[date_added]])</f>
        <v>2018</v>
      </c>
      <c r="P43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60" s="28">
        <f>IFERROR(VALUE(LEFT(Table3[[#This Row],[duration]], FIND(" ",Table3[[#This Row],[duration]])-1)), "")</f>
        <v>119</v>
      </c>
      <c r="R4360">
        <f t="shared" si="68"/>
        <v>119</v>
      </c>
    </row>
    <row r="4361" spans="1:18" ht="238" x14ac:dyDescent="0.15">
      <c r="A4361" t="s">
        <v>21040</v>
      </c>
      <c r="B4361" t="s">
        <v>24</v>
      </c>
      <c r="C4361" t="s">
        <v>21041</v>
      </c>
      <c r="E4361" t="s">
        <v>21042</v>
      </c>
      <c r="F4361" t="s">
        <v>759</v>
      </c>
      <c r="G4361" t="s">
        <v>21001</v>
      </c>
      <c r="H4361" s="28">
        <v>2018</v>
      </c>
      <c r="I4361" t="s">
        <v>243</v>
      </c>
      <c r="J4361" t="s">
        <v>30</v>
      </c>
      <c r="K4361" t="s">
        <v>244</v>
      </c>
      <c r="L4361" t="s">
        <v>21043</v>
      </c>
      <c r="M4361" t="str">
        <f>IFERROR(LEFT(Table3[[#This Row],[listed_in]], FIND(",", Table3[[#This Row],[listed_in]]) - 1), Table3[[#This Row],[listed_in]])</f>
        <v>Kids' TV</v>
      </c>
      <c r="N4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61">
        <f>YEAR(Table3[[#This Row],[date_added]])</f>
        <v>2018</v>
      </c>
      <c r="P43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61" s="28">
        <f>IFERROR(VALUE(LEFT(Table3[[#This Row],[duration]], FIND(" ",Table3[[#This Row],[duration]])-1)), "")</f>
        <v>2</v>
      </c>
      <c r="R4361">
        <f t="shared" si="68"/>
        <v>2</v>
      </c>
    </row>
    <row r="4362" spans="1:18" ht="196" x14ac:dyDescent="0.15">
      <c r="A4362" t="s">
        <v>21044</v>
      </c>
      <c r="B4362" t="s">
        <v>14</v>
      </c>
      <c r="C4362" t="s">
        <v>21045</v>
      </c>
      <c r="D4362" t="s">
        <v>21046</v>
      </c>
      <c r="E4362" t="s">
        <v>21047</v>
      </c>
      <c r="F4362" t="s">
        <v>562</v>
      </c>
      <c r="G4362" t="s">
        <v>21001</v>
      </c>
      <c r="H4362" s="28">
        <v>2018</v>
      </c>
      <c r="I4362" t="s">
        <v>29</v>
      </c>
      <c r="J4362" t="s">
        <v>925</v>
      </c>
      <c r="K4362" t="s">
        <v>1127</v>
      </c>
      <c r="L4362" t="s">
        <v>21048</v>
      </c>
      <c r="M4362" t="str">
        <f>IFERROR(LEFT(Table3[[#This Row],[listed_in]], FIND(",", Table3[[#This Row],[listed_in]]) - 1), Table3[[#This Row],[listed_in]])</f>
        <v>Action &amp; Adventure</v>
      </c>
      <c r="N4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362">
        <f>YEAR(Table3[[#This Row],[date_added]])</f>
        <v>2018</v>
      </c>
      <c r="P436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362" s="28">
        <f>IFERROR(VALUE(LEFT(Table3[[#This Row],[duration]], FIND(" ",Table3[[#This Row],[duration]])-1)), "")</f>
        <v>101</v>
      </c>
      <c r="R4362">
        <f t="shared" si="68"/>
        <v>101</v>
      </c>
    </row>
    <row r="4363" spans="1:18" ht="196" x14ac:dyDescent="0.15">
      <c r="A4363" t="s">
        <v>21049</v>
      </c>
      <c r="B4363" t="s">
        <v>14</v>
      </c>
      <c r="C4363" t="s">
        <v>21050</v>
      </c>
      <c r="D4363" t="s">
        <v>21051</v>
      </c>
      <c r="E4363" t="s">
        <v>21052</v>
      </c>
      <c r="F4363" t="s">
        <v>21053</v>
      </c>
      <c r="G4363" t="s">
        <v>21001</v>
      </c>
      <c r="H4363" s="28">
        <v>2018</v>
      </c>
      <c r="I4363" t="s">
        <v>29</v>
      </c>
      <c r="J4363" t="s">
        <v>272</v>
      </c>
      <c r="K4363" t="s">
        <v>70</v>
      </c>
      <c r="L4363" t="s">
        <v>21054</v>
      </c>
      <c r="M4363" t="str">
        <f>IFERROR(LEFT(Table3[[#This Row],[listed_in]], FIND(",", Table3[[#This Row],[listed_in]]) - 1), Table3[[#This Row],[listed_in]])</f>
        <v>Dramas</v>
      </c>
      <c r="N4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363">
        <f>YEAR(Table3[[#This Row],[date_added]])</f>
        <v>2018</v>
      </c>
      <c r="P436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363" s="28">
        <f>IFERROR(VALUE(LEFT(Table3[[#This Row],[duration]], FIND(" ",Table3[[#This Row],[duration]])-1)), "")</f>
        <v>96</v>
      </c>
      <c r="R4363">
        <f t="shared" si="68"/>
        <v>96</v>
      </c>
    </row>
    <row r="4364" spans="1:18" ht="196" x14ac:dyDescent="0.15">
      <c r="A4364" t="s">
        <v>21055</v>
      </c>
      <c r="B4364" t="s">
        <v>24</v>
      </c>
      <c r="C4364" t="s">
        <v>21056</v>
      </c>
      <c r="E4364" t="s">
        <v>21057</v>
      </c>
      <c r="F4364" t="s">
        <v>17</v>
      </c>
      <c r="G4364" t="s">
        <v>21058</v>
      </c>
      <c r="H4364" s="28">
        <v>2018</v>
      </c>
      <c r="I4364" t="s">
        <v>29</v>
      </c>
      <c r="J4364" t="s">
        <v>37</v>
      </c>
      <c r="K4364" t="s">
        <v>2127</v>
      </c>
      <c r="L4364" t="s">
        <v>21059</v>
      </c>
      <c r="M4364" t="str">
        <f>IFERROR(LEFT(Table3[[#This Row],[listed_in]], FIND(",", Table3[[#This Row],[listed_in]]) - 1), Table3[[#This Row],[listed_in]])</f>
        <v>Stand-Up Comedy &amp; Talk Shows</v>
      </c>
      <c r="N4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64">
        <f>YEAR(Table3[[#This Row],[date_added]])</f>
        <v>2018</v>
      </c>
      <c r="P43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64" s="28">
        <f>IFERROR(VALUE(LEFT(Table3[[#This Row],[duration]], FIND(" ",Table3[[#This Row],[duration]])-1)), "")</f>
        <v>1</v>
      </c>
      <c r="R4364">
        <f t="shared" si="68"/>
        <v>1</v>
      </c>
    </row>
    <row r="4365" spans="1:18" ht="306" x14ac:dyDescent="0.15">
      <c r="A4365" t="s">
        <v>21060</v>
      </c>
      <c r="B4365" t="s">
        <v>24</v>
      </c>
      <c r="C4365" t="s">
        <v>21061</v>
      </c>
      <c r="E4365" t="s">
        <v>21062</v>
      </c>
      <c r="F4365" t="s">
        <v>21063</v>
      </c>
      <c r="G4365" t="s">
        <v>21058</v>
      </c>
      <c r="H4365" s="28">
        <v>2015</v>
      </c>
      <c r="I4365" t="s">
        <v>111</v>
      </c>
      <c r="J4365" t="s">
        <v>37</v>
      </c>
      <c r="K4365" t="s">
        <v>244</v>
      </c>
      <c r="L4365" t="s">
        <v>21064</v>
      </c>
      <c r="M4365" t="str">
        <f>IFERROR(LEFT(Table3[[#This Row],[listed_in]], FIND(",", Table3[[#This Row],[listed_in]]) - 1), Table3[[#This Row],[listed_in]])</f>
        <v>Kids' TV</v>
      </c>
      <c r="N4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65">
        <f>YEAR(Table3[[#This Row],[date_added]])</f>
        <v>2018</v>
      </c>
      <c r="P43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65" s="28">
        <f>IFERROR(VALUE(LEFT(Table3[[#This Row],[duration]], FIND(" ",Table3[[#This Row],[duration]])-1)), "")</f>
        <v>1</v>
      </c>
      <c r="R4365">
        <f t="shared" si="68"/>
        <v>1</v>
      </c>
    </row>
    <row r="4366" spans="1:18" ht="196" x14ac:dyDescent="0.15">
      <c r="A4366" t="s">
        <v>21065</v>
      </c>
      <c r="B4366" t="s">
        <v>14</v>
      </c>
      <c r="C4366" t="s">
        <v>21066</v>
      </c>
      <c r="D4366" t="s">
        <v>21067</v>
      </c>
      <c r="E4366" t="s">
        <v>21068</v>
      </c>
      <c r="F4366" t="s">
        <v>17</v>
      </c>
      <c r="G4366" t="s">
        <v>21069</v>
      </c>
      <c r="H4366" s="28">
        <v>2018</v>
      </c>
      <c r="I4366" t="s">
        <v>171</v>
      </c>
      <c r="J4366" t="s">
        <v>9437</v>
      </c>
      <c r="K4366" t="s">
        <v>62</v>
      </c>
      <c r="L4366" t="s">
        <v>21070</v>
      </c>
      <c r="M4366" t="str">
        <f>IFERROR(LEFT(Table3[[#This Row],[listed_in]], FIND(",", Table3[[#This Row],[listed_in]]) - 1), Table3[[#This Row],[listed_in]])</f>
        <v>Children &amp; Family Movies</v>
      </c>
      <c r="N4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4366">
        <f>YEAR(Table3[[#This Row],[date_added]])</f>
        <v>2018</v>
      </c>
      <c r="P43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66" s="28">
        <f>IFERROR(VALUE(LEFT(Table3[[#This Row],[duration]], FIND(" ",Table3[[#This Row],[duration]])-1)), "")</f>
        <v>44</v>
      </c>
      <c r="R4366">
        <f t="shared" si="68"/>
        <v>44</v>
      </c>
    </row>
    <row r="4367" spans="1:18" ht="210" x14ac:dyDescent="0.15">
      <c r="A4367" t="s">
        <v>21071</v>
      </c>
      <c r="B4367" t="s">
        <v>24</v>
      </c>
      <c r="C4367" t="s">
        <v>21072</v>
      </c>
      <c r="E4367" t="s">
        <v>21073</v>
      </c>
      <c r="F4367" t="s">
        <v>938</v>
      </c>
      <c r="G4367" t="s">
        <v>21074</v>
      </c>
      <c r="H4367" s="28">
        <v>2018</v>
      </c>
      <c r="I4367" t="s">
        <v>29</v>
      </c>
      <c r="J4367" t="s">
        <v>232</v>
      </c>
      <c r="K4367" t="s">
        <v>157</v>
      </c>
      <c r="L4367" t="s">
        <v>21075</v>
      </c>
      <c r="M4367" t="str">
        <f>IFERROR(LEFT(Table3[[#This Row],[listed_in]], FIND(",", Table3[[#This Row],[listed_in]]) - 1), Table3[[#This Row],[listed_in]])</f>
        <v>International TV Shows</v>
      </c>
      <c r="N4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367">
        <f>YEAR(Table3[[#This Row],[date_added]])</f>
        <v>2018</v>
      </c>
      <c r="P436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367" s="28">
        <f>IFERROR(VALUE(LEFT(Table3[[#This Row],[duration]], FIND(" ",Table3[[#This Row],[duration]])-1)), "")</f>
        <v>3</v>
      </c>
      <c r="R4367">
        <f t="shared" si="68"/>
        <v>3</v>
      </c>
    </row>
    <row r="4368" spans="1:18" ht="345" x14ac:dyDescent="0.15">
      <c r="A4368" t="s">
        <v>21076</v>
      </c>
      <c r="B4368" t="s">
        <v>24</v>
      </c>
      <c r="C4368" t="s">
        <v>21077</v>
      </c>
      <c r="E4368" t="s">
        <v>21078</v>
      </c>
      <c r="F4368" t="s">
        <v>664</v>
      </c>
      <c r="G4368" t="s">
        <v>21074</v>
      </c>
      <c r="H4368" s="28">
        <v>2018</v>
      </c>
      <c r="I4368" t="s">
        <v>29</v>
      </c>
      <c r="J4368" t="s">
        <v>37</v>
      </c>
      <c r="K4368" t="s">
        <v>665</v>
      </c>
      <c r="L4368" t="s">
        <v>21079</v>
      </c>
      <c r="M4368" t="str">
        <f>IFERROR(LEFT(Table3[[#This Row],[listed_in]], FIND(",", Table3[[#This Row],[listed_in]]) - 1), Table3[[#This Row],[listed_in]])</f>
        <v>Crime TV Shows</v>
      </c>
      <c r="N4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68">
        <f>YEAR(Table3[[#This Row],[date_added]])</f>
        <v>2018</v>
      </c>
      <c r="P436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368" s="28">
        <f>IFERROR(VALUE(LEFT(Table3[[#This Row],[duration]], FIND(" ",Table3[[#This Row],[duration]])-1)), "")</f>
        <v>1</v>
      </c>
      <c r="R4368">
        <f t="shared" si="68"/>
        <v>1</v>
      </c>
    </row>
    <row r="4369" spans="1:18" ht="293" x14ac:dyDescent="0.15">
      <c r="A4369" t="s">
        <v>21080</v>
      </c>
      <c r="B4369" t="s">
        <v>24</v>
      </c>
      <c r="C4369" t="s">
        <v>21081</v>
      </c>
      <c r="E4369" t="s">
        <v>21082</v>
      </c>
      <c r="F4369" t="s">
        <v>76</v>
      </c>
      <c r="G4369" t="s">
        <v>21074</v>
      </c>
      <c r="H4369" s="28">
        <v>2018</v>
      </c>
      <c r="I4369" t="s">
        <v>29</v>
      </c>
      <c r="J4369" t="s">
        <v>30</v>
      </c>
      <c r="K4369" t="s">
        <v>233</v>
      </c>
      <c r="L4369" t="s">
        <v>21083</v>
      </c>
      <c r="M4369" t="str">
        <f>IFERROR(LEFT(Table3[[#This Row],[listed_in]], FIND(",", Table3[[#This Row],[listed_in]]) - 1), Table3[[#This Row],[listed_in]])</f>
        <v>British TV Shows</v>
      </c>
      <c r="N4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69">
        <f>YEAR(Table3[[#This Row],[date_added]])</f>
        <v>2018</v>
      </c>
      <c r="P436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369" s="28">
        <f>IFERROR(VALUE(LEFT(Table3[[#This Row],[duration]], FIND(" ",Table3[[#This Row],[duration]])-1)), "")</f>
        <v>2</v>
      </c>
      <c r="R4369">
        <f t="shared" si="68"/>
        <v>2</v>
      </c>
    </row>
    <row r="4370" spans="1:18" ht="210" x14ac:dyDescent="0.15">
      <c r="A4370" t="s">
        <v>21084</v>
      </c>
      <c r="B4370" t="s">
        <v>24</v>
      </c>
      <c r="C4370" t="s">
        <v>21085</v>
      </c>
      <c r="E4370" t="s">
        <v>21086</v>
      </c>
      <c r="F4370" t="s">
        <v>17</v>
      </c>
      <c r="G4370" t="s">
        <v>21087</v>
      </c>
      <c r="H4370" s="28">
        <v>2018</v>
      </c>
      <c r="I4370" t="s">
        <v>77</v>
      </c>
      <c r="J4370" t="s">
        <v>30</v>
      </c>
      <c r="K4370" t="s">
        <v>21088</v>
      </c>
      <c r="L4370" t="s">
        <v>21089</v>
      </c>
      <c r="M4370" t="str">
        <f>IFERROR(LEFT(Table3[[#This Row],[listed_in]], FIND(",", Table3[[#This Row],[listed_in]]) - 1), Table3[[#This Row],[listed_in]])</f>
        <v>TV Comedies</v>
      </c>
      <c r="N4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70">
        <f>YEAR(Table3[[#This Row],[date_added]])</f>
        <v>2018</v>
      </c>
      <c r="P43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70" s="28">
        <f>IFERROR(VALUE(LEFT(Table3[[#This Row],[duration]], FIND(" ",Table3[[#This Row],[duration]])-1)), "")</f>
        <v>2</v>
      </c>
      <c r="R4370">
        <f t="shared" si="68"/>
        <v>2</v>
      </c>
    </row>
    <row r="4371" spans="1:18" ht="210" x14ac:dyDescent="0.15">
      <c r="A4371" t="s">
        <v>21090</v>
      </c>
      <c r="B4371" t="s">
        <v>14</v>
      </c>
      <c r="C4371" t="s">
        <v>21091</v>
      </c>
      <c r="D4371" t="s">
        <v>21092</v>
      </c>
      <c r="E4371" t="s">
        <v>21093</v>
      </c>
      <c r="F4371" t="s">
        <v>17</v>
      </c>
      <c r="G4371" t="s">
        <v>21087</v>
      </c>
      <c r="H4371" s="28">
        <v>2018</v>
      </c>
      <c r="I4371" t="s">
        <v>111</v>
      </c>
      <c r="J4371" t="s">
        <v>85</v>
      </c>
      <c r="K4371" t="s">
        <v>112</v>
      </c>
      <c r="L4371" t="s">
        <v>21094</v>
      </c>
      <c r="M4371" t="str">
        <f>IFERROR(LEFT(Table3[[#This Row],[listed_in]], FIND(",", Table3[[#This Row],[listed_in]]) - 1), Table3[[#This Row],[listed_in]])</f>
        <v>Children &amp; Family Movies</v>
      </c>
      <c r="N4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371">
        <f>YEAR(Table3[[#This Row],[date_added]])</f>
        <v>2018</v>
      </c>
      <c r="P4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71" s="28">
        <f>IFERROR(VALUE(LEFT(Table3[[#This Row],[duration]], FIND(" ",Table3[[#This Row],[duration]])-1)), "")</f>
        <v>104</v>
      </c>
      <c r="R4371">
        <f t="shared" si="68"/>
        <v>104</v>
      </c>
    </row>
    <row r="4372" spans="1:18" ht="238" x14ac:dyDescent="0.15">
      <c r="A4372" t="s">
        <v>21095</v>
      </c>
      <c r="B4372" t="s">
        <v>14</v>
      </c>
      <c r="C4372" t="s">
        <v>21096</v>
      </c>
      <c r="D4372" t="s">
        <v>21097</v>
      </c>
      <c r="E4372" t="s">
        <v>21098</v>
      </c>
      <c r="F4372" t="s">
        <v>664</v>
      </c>
      <c r="G4372" t="s">
        <v>21099</v>
      </c>
      <c r="H4372" s="28">
        <v>2018</v>
      </c>
      <c r="I4372" t="s">
        <v>29</v>
      </c>
      <c r="J4372" t="s">
        <v>61</v>
      </c>
      <c r="K4372" t="s">
        <v>165</v>
      </c>
      <c r="L4372" t="s">
        <v>21100</v>
      </c>
      <c r="M4372" t="str">
        <f>IFERROR(LEFT(Table3[[#This Row],[listed_in]], FIND(",", Table3[[#This Row],[listed_in]]) - 1), Table3[[#This Row],[listed_in]])</f>
        <v>Comedies</v>
      </c>
      <c r="N4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372">
        <f>YEAR(Table3[[#This Row],[date_added]])</f>
        <v>2018</v>
      </c>
      <c r="P437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372" s="28">
        <f>IFERROR(VALUE(LEFT(Table3[[#This Row],[duration]], FIND(" ",Table3[[#This Row],[duration]])-1)), "")</f>
        <v>91</v>
      </c>
      <c r="R4372">
        <f t="shared" si="68"/>
        <v>91</v>
      </c>
    </row>
    <row r="4373" spans="1:18" ht="252" x14ac:dyDescent="0.15">
      <c r="A4373" t="s">
        <v>21101</v>
      </c>
      <c r="B4373" t="s">
        <v>24</v>
      </c>
      <c r="C4373" t="s">
        <v>21102</v>
      </c>
      <c r="E4373" t="s">
        <v>21103</v>
      </c>
      <c r="G4373" t="s">
        <v>21104</v>
      </c>
      <c r="H4373" s="28">
        <v>2018</v>
      </c>
      <c r="I4373" t="s">
        <v>243</v>
      </c>
      <c r="J4373" t="s">
        <v>37</v>
      </c>
      <c r="K4373" t="s">
        <v>244</v>
      </c>
      <c r="L4373" t="s">
        <v>21105</v>
      </c>
      <c r="M4373" t="str">
        <f>IFERROR(LEFT(Table3[[#This Row],[listed_in]], FIND(",", Table3[[#This Row],[listed_in]]) - 1), Table3[[#This Row],[listed_in]])</f>
        <v>Kids' TV</v>
      </c>
      <c r="N4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73">
        <f>YEAR(Table3[[#This Row],[date_added]])</f>
        <v>2018</v>
      </c>
      <c r="P43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73" s="28">
        <f>IFERROR(VALUE(LEFT(Table3[[#This Row],[duration]], FIND(" ",Table3[[#This Row],[duration]])-1)), "")</f>
        <v>1</v>
      </c>
      <c r="R4373">
        <f t="shared" si="68"/>
        <v>1</v>
      </c>
    </row>
    <row r="4374" spans="1:18" ht="210" x14ac:dyDescent="0.15">
      <c r="A4374" t="s">
        <v>21106</v>
      </c>
      <c r="B4374" t="s">
        <v>24</v>
      </c>
      <c r="C4374" t="s">
        <v>21107</v>
      </c>
      <c r="G4374" t="s">
        <v>21104</v>
      </c>
      <c r="H4374" s="28">
        <v>2017</v>
      </c>
      <c r="I4374" t="s">
        <v>243</v>
      </c>
      <c r="J4374" t="s">
        <v>37</v>
      </c>
      <c r="K4374" t="s">
        <v>265</v>
      </c>
      <c r="L4374" t="s">
        <v>21108</v>
      </c>
      <c r="M4374" t="str">
        <f>IFERROR(LEFT(Table3[[#This Row],[listed_in]], FIND(",", Table3[[#This Row],[listed_in]]) - 1), Table3[[#This Row],[listed_in]])</f>
        <v>Kids' TV</v>
      </c>
      <c r="N4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74">
        <f>YEAR(Table3[[#This Row],[date_added]])</f>
        <v>2018</v>
      </c>
      <c r="P43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74" s="28">
        <f>IFERROR(VALUE(LEFT(Table3[[#This Row],[duration]], FIND(" ",Table3[[#This Row],[duration]])-1)), "")</f>
        <v>1</v>
      </c>
      <c r="R4374">
        <f t="shared" si="68"/>
        <v>1</v>
      </c>
    </row>
    <row r="4375" spans="1:18" ht="319" x14ac:dyDescent="0.15">
      <c r="A4375" t="s">
        <v>21109</v>
      </c>
      <c r="B4375" t="s">
        <v>14</v>
      </c>
      <c r="C4375" t="s">
        <v>21110</v>
      </c>
      <c r="D4375" t="s">
        <v>21111</v>
      </c>
      <c r="E4375" t="s">
        <v>21112</v>
      </c>
      <c r="F4375" t="s">
        <v>759</v>
      </c>
      <c r="G4375" t="s">
        <v>21104</v>
      </c>
      <c r="H4375" s="28">
        <v>2018</v>
      </c>
      <c r="I4375" t="s">
        <v>60</v>
      </c>
      <c r="J4375" t="s">
        <v>61</v>
      </c>
      <c r="K4375" t="s">
        <v>112</v>
      </c>
      <c r="L4375" t="s">
        <v>21113</v>
      </c>
      <c r="M4375" t="str">
        <f>IFERROR(LEFT(Table3[[#This Row],[listed_in]], FIND(",", Table3[[#This Row],[listed_in]]) - 1), Table3[[#This Row],[listed_in]])</f>
        <v>Children &amp; Family Movies</v>
      </c>
      <c r="N4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375">
        <f>YEAR(Table3[[#This Row],[date_added]])</f>
        <v>2018</v>
      </c>
      <c r="P43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75" s="28">
        <f>IFERROR(VALUE(LEFT(Table3[[#This Row],[duration]], FIND(" ",Table3[[#This Row],[duration]])-1)), "")</f>
        <v>91</v>
      </c>
      <c r="R4375">
        <f t="shared" si="68"/>
        <v>91</v>
      </c>
    </row>
    <row r="4376" spans="1:18" ht="196" x14ac:dyDescent="0.15">
      <c r="A4376" t="s">
        <v>21114</v>
      </c>
      <c r="B4376" t="s">
        <v>14</v>
      </c>
      <c r="C4376" t="s">
        <v>21115</v>
      </c>
      <c r="D4376" t="s">
        <v>18265</v>
      </c>
      <c r="E4376" t="s">
        <v>21116</v>
      </c>
      <c r="F4376" t="s">
        <v>2429</v>
      </c>
      <c r="G4376" t="s">
        <v>21104</v>
      </c>
      <c r="H4376" s="28">
        <v>2018</v>
      </c>
      <c r="I4376" t="s">
        <v>29</v>
      </c>
      <c r="J4376" t="s">
        <v>708</v>
      </c>
      <c r="K4376" t="s">
        <v>1224</v>
      </c>
      <c r="L4376" t="s">
        <v>21117</v>
      </c>
      <c r="M4376" t="str">
        <f>IFERROR(LEFT(Table3[[#This Row],[listed_in]], FIND(",", Table3[[#This Row],[listed_in]]) - 1), Table3[[#This Row],[listed_in]])</f>
        <v>Horror Movies</v>
      </c>
      <c r="N4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376">
        <f>YEAR(Table3[[#This Row],[date_added]])</f>
        <v>2018</v>
      </c>
      <c r="P437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376" s="28">
        <f>IFERROR(VALUE(LEFT(Table3[[#This Row],[duration]], FIND(" ",Table3[[#This Row],[duration]])-1)), "")</f>
        <v>114</v>
      </c>
      <c r="R4376">
        <f t="shared" si="68"/>
        <v>114</v>
      </c>
    </row>
    <row r="4377" spans="1:18" ht="196" x14ac:dyDescent="0.15">
      <c r="A4377" t="s">
        <v>21118</v>
      </c>
      <c r="B4377" t="s">
        <v>14</v>
      </c>
      <c r="C4377" t="s">
        <v>21119</v>
      </c>
      <c r="D4377" t="s">
        <v>21120</v>
      </c>
      <c r="E4377" t="s">
        <v>21121</v>
      </c>
      <c r="F4377" t="s">
        <v>2429</v>
      </c>
      <c r="G4377" t="s">
        <v>21104</v>
      </c>
      <c r="H4377" s="28">
        <v>2018</v>
      </c>
      <c r="I4377" t="s">
        <v>77</v>
      </c>
      <c r="J4377" t="s">
        <v>61</v>
      </c>
      <c r="K4377" t="s">
        <v>5536</v>
      </c>
      <c r="L4377" t="s">
        <v>21122</v>
      </c>
      <c r="M4377" t="str">
        <f>IFERROR(LEFT(Table3[[#This Row],[listed_in]], FIND(",", Table3[[#This Row],[listed_in]]) - 1), Table3[[#This Row],[listed_in]])</f>
        <v>Comedies</v>
      </c>
      <c r="N4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377">
        <f>YEAR(Table3[[#This Row],[date_added]])</f>
        <v>2018</v>
      </c>
      <c r="P437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377" s="28">
        <f>IFERROR(VALUE(LEFT(Table3[[#This Row],[duration]], FIND(" ",Table3[[#This Row],[duration]])-1)), "")</f>
        <v>91</v>
      </c>
      <c r="R4377">
        <f t="shared" si="68"/>
        <v>91</v>
      </c>
    </row>
    <row r="4378" spans="1:18" ht="182" x14ac:dyDescent="0.15">
      <c r="A4378" t="s">
        <v>21123</v>
      </c>
      <c r="B4378" t="s">
        <v>24</v>
      </c>
      <c r="C4378" t="s">
        <v>21124</v>
      </c>
      <c r="E4378" t="s">
        <v>21125</v>
      </c>
      <c r="F4378" t="s">
        <v>17</v>
      </c>
      <c r="G4378" t="s">
        <v>21104</v>
      </c>
      <c r="H4378" s="28">
        <v>2018</v>
      </c>
      <c r="I4378" t="s">
        <v>111</v>
      </c>
      <c r="J4378" t="s">
        <v>37</v>
      </c>
      <c r="K4378" t="s">
        <v>374</v>
      </c>
      <c r="L4378" t="s">
        <v>21126</v>
      </c>
      <c r="M4378" t="str">
        <f>IFERROR(LEFT(Table3[[#This Row],[listed_in]], FIND(",", Table3[[#This Row],[listed_in]]) - 1), Table3[[#This Row],[listed_in]])</f>
        <v>Reality TV</v>
      </c>
      <c r="N4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78">
        <f>YEAR(Table3[[#This Row],[date_added]])</f>
        <v>2018</v>
      </c>
      <c r="P43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78" s="28">
        <f>IFERROR(VALUE(LEFT(Table3[[#This Row],[duration]], FIND(" ",Table3[[#This Row],[duration]])-1)), "")</f>
        <v>1</v>
      </c>
      <c r="R4378">
        <f t="shared" si="68"/>
        <v>1</v>
      </c>
    </row>
    <row r="4379" spans="1:18" ht="224" x14ac:dyDescent="0.15">
      <c r="A4379" t="s">
        <v>21127</v>
      </c>
      <c r="B4379" t="s">
        <v>14</v>
      </c>
      <c r="C4379" t="s">
        <v>21128</v>
      </c>
      <c r="D4379" t="s">
        <v>21129</v>
      </c>
      <c r="E4379" t="s">
        <v>21130</v>
      </c>
      <c r="F4379" t="s">
        <v>17</v>
      </c>
      <c r="G4379" t="s">
        <v>21104</v>
      </c>
      <c r="H4379" s="28">
        <v>2018</v>
      </c>
      <c r="I4379" t="s">
        <v>29</v>
      </c>
      <c r="J4379" t="s">
        <v>1555</v>
      </c>
      <c r="K4379" t="s">
        <v>1556</v>
      </c>
      <c r="L4379" t="s">
        <v>21131</v>
      </c>
      <c r="M4379" t="str">
        <f>IFERROR(LEFT(Table3[[#This Row],[listed_in]], FIND(",", Table3[[#This Row],[listed_in]]) - 1), Table3[[#This Row],[listed_in]])</f>
        <v>Stand-Up Comedy</v>
      </c>
      <c r="N4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379">
        <f>YEAR(Table3[[#This Row],[date_added]])</f>
        <v>2018</v>
      </c>
      <c r="P43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79" s="28">
        <f>IFERROR(VALUE(LEFT(Table3[[#This Row],[duration]], FIND(" ",Table3[[#This Row],[duration]])-1)), "")</f>
        <v>64</v>
      </c>
      <c r="R4379">
        <f t="shared" si="68"/>
        <v>64</v>
      </c>
    </row>
    <row r="4380" spans="1:18" ht="182" x14ac:dyDescent="0.15">
      <c r="A4380" t="s">
        <v>21132</v>
      </c>
      <c r="B4380" t="s">
        <v>14</v>
      </c>
      <c r="C4380" t="s">
        <v>21133</v>
      </c>
      <c r="D4380" t="s">
        <v>16707</v>
      </c>
      <c r="E4380" t="s">
        <v>21134</v>
      </c>
      <c r="F4380" t="s">
        <v>17</v>
      </c>
      <c r="G4380" t="s">
        <v>21135</v>
      </c>
      <c r="H4380" s="28">
        <v>2007</v>
      </c>
      <c r="I4380" t="s">
        <v>652</v>
      </c>
      <c r="J4380" t="s">
        <v>1010</v>
      </c>
      <c r="K4380" t="s">
        <v>21</v>
      </c>
      <c r="L4380" t="s">
        <v>21136</v>
      </c>
      <c r="M4380" t="str">
        <f>IFERROR(LEFT(Table3[[#This Row],[listed_in]], FIND(",", Table3[[#This Row],[listed_in]]) - 1), Table3[[#This Row],[listed_in]])</f>
        <v>Documentaries</v>
      </c>
      <c r="N4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380">
        <f>YEAR(Table3[[#This Row],[date_added]])</f>
        <v>2018</v>
      </c>
      <c r="P43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0" s="28">
        <f>IFERROR(VALUE(LEFT(Table3[[#This Row],[duration]], FIND(" ",Table3[[#This Row],[duration]])-1)), "")</f>
        <v>89</v>
      </c>
      <c r="R4380">
        <f t="shared" si="68"/>
        <v>89</v>
      </c>
    </row>
    <row r="4381" spans="1:18" ht="182" x14ac:dyDescent="0.15">
      <c r="A4381" t="s">
        <v>21137</v>
      </c>
      <c r="B4381" t="s">
        <v>24</v>
      </c>
      <c r="C4381" t="s">
        <v>21138</v>
      </c>
      <c r="E4381" t="s">
        <v>21139</v>
      </c>
      <c r="F4381" t="s">
        <v>3295</v>
      </c>
      <c r="G4381" t="s">
        <v>21140</v>
      </c>
      <c r="H4381" s="28">
        <v>2017</v>
      </c>
      <c r="I4381" t="s">
        <v>77</v>
      </c>
      <c r="J4381" t="s">
        <v>37</v>
      </c>
      <c r="K4381" t="s">
        <v>1613</v>
      </c>
      <c r="L4381" t="s">
        <v>21141</v>
      </c>
      <c r="M4381" t="str">
        <f>IFERROR(LEFT(Table3[[#This Row],[listed_in]], FIND(",", Table3[[#This Row],[listed_in]]) - 1), Table3[[#This Row],[listed_in]])</f>
        <v>International TV Shows</v>
      </c>
      <c r="N4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81">
        <f>YEAR(Table3[[#This Row],[date_added]])</f>
        <v>2018</v>
      </c>
      <c r="P438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381" s="28">
        <f>IFERROR(VALUE(LEFT(Table3[[#This Row],[duration]], FIND(" ",Table3[[#This Row],[duration]])-1)), "")</f>
        <v>1</v>
      </c>
      <c r="R4381">
        <f t="shared" si="68"/>
        <v>1</v>
      </c>
    </row>
    <row r="4382" spans="1:18" ht="266" x14ac:dyDescent="0.15">
      <c r="A4382" t="s">
        <v>21142</v>
      </c>
      <c r="B4382" t="s">
        <v>24</v>
      </c>
      <c r="C4382" t="s">
        <v>21143</v>
      </c>
      <c r="E4382" t="s">
        <v>21144</v>
      </c>
      <c r="F4382" t="s">
        <v>804</v>
      </c>
      <c r="G4382" t="s">
        <v>21140</v>
      </c>
      <c r="H4382" s="28">
        <v>2016</v>
      </c>
      <c r="I4382" t="s">
        <v>77</v>
      </c>
      <c r="J4382" t="s">
        <v>37</v>
      </c>
      <c r="K4382" t="s">
        <v>7374</v>
      </c>
      <c r="L4382" t="s">
        <v>21145</v>
      </c>
      <c r="M4382" t="str">
        <f>IFERROR(LEFT(Table3[[#This Row],[listed_in]], FIND(",", Table3[[#This Row],[listed_in]]) - 1), Table3[[#This Row],[listed_in]])</f>
        <v>Spanish-Language TV Shows</v>
      </c>
      <c r="N4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82">
        <f>YEAR(Table3[[#This Row],[date_added]])</f>
        <v>2018</v>
      </c>
      <c r="P4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2" s="28">
        <f>IFERROR(VALUE(LEFT(Table3[[#This Row],[duration]], FIND(" ",Table3[[#This Row],[duration]])-1)), "")</f>
        <v>1</v>
      </c>
      <c r="R4382">
        <f t="shared" si="68"/>
        <v>1</v>
      </c>
    </row>
    <row r="4383" spans="1:18" ht="409.6" x14ac:dyDescent="0.15">
      <c r="A4383" t="s">
        <v>21146</v>
      </c>
      <c r="B4383" t="s">
        <v>24</v>
      </c>
      <c r="C4383" t="s">
        <v>21147</v>
      </c>
      <c r="E4383" t="s">
        <v>21148</v>
      </c>
      <c r="F4383" t="s">
        <v>17</v>
      </c>
      <c r="G4383" t="s">
        <v>21140</v>
      </c>
      <c r="H4383" s="28">
        <v>2016</v>
      </c>
      <c r="I4383" t="s">
        <v>77</v>
      </c>
      <c r="J4383" t="s">
        <v>37</v>
      </c>
      <c r="K4383" t="s">
        <v>21149</v>
      </c>
      <c r="L4383" t="s">
        <v>21150</v>
      </c>
      <c r="M4383" t="str">
        <f>IFERROR(LEFT(Table3[[#This Row],[listed_in]], FIND(",", Table3[[#This Row],[listed_in]]) - 1), Table3[[#This Row],[listed_in]])</f>
        <v>Romantic TV Shows</v>
      </c>
      <c r="N4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83">
        <f>YEAR(Table3[[#This Row],[date_added]])</f>
        <v>2018</v>
      </c>
      <c r="P43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3" s="28">
        <f>IFERROR(VALUE(LEFT(Table3[[#This Row],[duration]], FIND(" ",Table3[[#This Row],[duration]])-1)), "")</f>
        <v>1</v>
      </c>
      <c r="R4383">
        <f t="shared" si="68"/>
        <v>1</v>
      </c>
    </row>
    <row r="4384" spans="1:18" ht="252" x14ac:dyDescent="0.15">
      <c r="A4384" t="s">
        <v>21151</v>
      </c>
      <c r="B4384" t="s">
        <v>14</v>
      </c>
      <c r="C4384" t="s">
        <v>21152</v>
      </c>
      <c r="D4384" t="s">
        <v>21153</v>
      </c>
      <c r="E4384" t="s">
        <v>21154</v>
      </c>
      <c r="F4384" t="s">
        <v>17</v>
      </c>
      <c r="G4384" t="s">
        <v>21155</v>
      </c>
      <c r="H4384" s="28">
        <v>2018</v>
      </c>
      <c r="I4384" t="s">
        <v>29</v>
      </c>
      <c r="J4384" t="s">
        <v>395</v>
      </c>
      <c r="K4384" t="s">
        <v>16532</v>
      </c>
      <c r="L4384" t="s">
        <v>21156</v>
      </c>
      <c r="M4384" t="str">
        <f>IFERROR(LEFT(Table3[[#This Row],[listed_in]], FIND(",", Table3[[#This Row],[listed_in]]) - 1), Table3[[#This Row],[listed_in]])</f>
        <v>Horror Movies</v>
      </c>
      <c r="N4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384">
        <f>YEAR(Table3[[#This Row],[date_added]])</f>
        <v>2018</v>
      </c>
      <c r="P43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4" s="28">
        <f>IFERROR(VALUE(LEFT(Table3[[#This Row],[duration]], FIND(" ",Table3[[#This Row],[duration]])-1)), "")</f>
        <v>95</v>
      </c>
      <c r="R4384">
        <f t="shared" si="68"/>
        <v>95</v>
      </c>
    </row>
    <row r="4385" spans="1:18" ht="196" x14ac:dyDescent="0.15">
      <c r="A4385" t="s">
        <v>21157</v>
      </c>
      <c r="B4385" t="s">
        <v>14</v>
      </c>
      <c r="C4385" t="s">
        <v>21158</v>
      </c>
      <c r="D4385" t="s">
        <v>21159</v>
      </c>
      <c r="E4385" t="s">
        <v>21160</v>
      </c>
      <c r="F4385" t="s">
        <v>2722</v>
      </c>
      <c r="G4385" t="s">
        <v>21155</v>
      </c>
      <c r="H4385" s="28">
        <v>2018</v>
      </c>
      <c r="I4385" t="s">
        <v>29</v>
      </c>
      <c r="J4385" t="s">
        <v>140</v>
      </c>
      <c r="K4385" t="s">
        <v>494</v>
      </c>
      <c r="L4385" t="s">
        <v>21161</v>
      </c>
      <c r="M4385" t="str">
        <f>IFERROR(LEFT(Table3[[#This Row],[listed_in]], FIND(",", Table3[[#This Row],[listed_in]]) - 1), Table3[[#This Row],[listed_in]])</f>
        <v>Comedies</v>
      </c>
      <c r="N4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385">
        <f>YEAR(Table3[[#This Row],[date_added]])</f>
        <v>2018</v>
      </c>
      <c r="P438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385" s="28">
        <f>IFERROR(VALUE(LEFT(Table3[[#This Row],[duration]], FIND(" ",Table3[[#This Row],[duration]])-1)), "")</f>
        <v>94</v>
      </c>
      <c r="R4385">
        <f t="shared" si="68"/>
        <v>94</v>
      </c>
    </row>
    <row r="4386" spans="1:18" ht="238" x14ac:dyDescent="0.15">
      <c r="A4386" t="s">
        <v>21162</v>
      </c>
      <c r="B4386" t="s">
        <v>24</v>
      </c>
      <c r="C4386" t="s">
        <v>21163</v>
      </c>
      <c r="E4386" t="s">
        <v>21164</v>
      </c>
      <c r="F4386" t="s">
        <v>938</v>
      </c>
      <c r="G4386" t="s">
        <v>21155</v>
      </c>
      <c r="H4386" s="28">
        <v>2018</v>
      </c>
      <c r="I4386" t="s">
        <v>429</v>
      </c>
      <c r="J4386" t="s">
        <v>30</v>
      </c>
      <c r="K4386" t="s">
        <v>9471</v>
      </c>
      <c r="L4386" t="s">
        <v>21165</v>
      </c>
      <c r="M4386" t="str">
        <f>IFERROR(LEFT(Table3[[#This Row],[listed_in]], FIND(",", Table3[[#This Row],[listed_in]]) - 1), Table3[[#This Row],[listed_in]])</f>
        <v>Kids' TV</v>
      </c>
      <c r="N4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386">
        <f>YEAR(Table3[[#This Row],[date_added]])</f>
        <v>2018</v>
      </c>
      <c r="P43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386" s="28">
        <f>IFERROR(VALUE(LEFT(Table3[[#This Row],[duration]], FIND(" ",Table3[[#This Row],[duration]])-1)), "")</f>
        <v>2</v>
      </c>
      <c r="R4386">
        <f t="shared" si="68"/>
        <v>2</v>
      </c>
    </row>
    <row r="4387" spans="1:18" ht="224" x14ac:dyDescent="0.15">
      <c r="A4387" t="s">
        <v>21166</v>
      </c>
      <c r="B4387" t="s">
        <v>14</v>
      </c>
      <c r="C4387" t="s">
        <v>21167</v>
      </c>
      <c r="D4387" t="s">
        <v>21168</v>
      </c>
      <c r="E4387" t="s">
        <v>21169</v>
      </c>
      <c r="F4387" t="s">
        <v>17</v>
      </c>
      <c r="G4387" t="s">
        <v>21155</v>
      </c>
      <c r="H4387" s="28">
        <v>2018</v>
      </c>
      <c r="I4387" t="s">
        <v>320</v>
      </c>
      <c r="J4387" t="s">
        <v>1213</v>
      </c>
      <c r="K4387" t="s">
        <v>86</v>
      </c>
      <c r="L4387" t="s">
        <v>21170</v>
      </c>
      <c r="M4387" t="str">
        <f>IFERROR(LEFT(Table3[[#This Row],[listed_in]], FIND(",", Table3[[#This Row],[listed_in]]) - 1), Table3[[#This Row],[listed_in]])</f>
        <v>Comedies</v>
      </c>
      <c r="N4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4387">
        <f>YEAR(Table3[[#This Row],[date_added]])</f>
        <v>2018</v>
      </c>
      <c r="P43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7" s="28">
        <f>IFERROR(VALUE(LEFT(Table3[[#This Row],[duration]], FIND(" ",Table3[[#This Row],[duration]])-1)), "")</f>
        <v>133</v>
      </c>
      <c r="R4387">
        <f t="shared" si="68"/>
        <v>133</v>
      </c>
    </row>
    <row r="4388" spans="1:18" ht="293" x14ac:dyDescent="0.15">
      <c r="A4388" t="s">
        <v>21171</v>
      </c>
      <c r="B4388" t="s">
        <v>14</v>
      </c>
      <c r="C4388" t="s">
        <v>21172</v>
      </c>
      <c r="E4388" t="s">
        <v>21173</v>
      </c>
      <c r="F4388" t="s">
        <v>17</v>
      </c>
      <c r="G4388" t="s">
        <v>21155</v>
      </c>
      <c r="H4388" s="28">
        <v>2018</v>
      </c>
      <c r="I4388" t="s">
        <v>429</v>
      </c>
      <c r="J4388" t="s">
        <v>380</v>
      </c>
      <c r="K4388" t="s">
        <v>12702</v>
      </c>
      <c r="L4388" t="s">
        <v>21174</v>
      </c>
      <c r="M4388" t="str">
        <f>IFERROR(LEFT(Table3[[#This Row],[listed_in]], FIND(",", Table3[[#This Row],[listed_in]]) - 1), Table3[[#This Row],[listed_in]])</f>
        <v>Children &amp; Family Movies</v>
      </c>
      <c r="N4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388">
        <f>YEAR(Table3[[#This Row],[date_added]])</f>
        <v>2018</v>
      </c>
      <c r="P43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88" s="28">
        <f>IFERROR(VALUE(LEFT(Table3[[#This Row],[duration]], FIND(" ",Table3[[#This Row],[duration]])-1)), "")</f>
        <v>102</v>
      </c>
      <c r="R4388">
        <f t="shared" si="68"/>
        <v>102</v>
      </c>
    </row>
    <row r="4389" spans="1:18" ht="182" x14ac:dyDescent="0.15">
      <c r="A4389" t="s">
        <v>21175</v>
      </c>
      <c r="B4389" t="s">
        <v>24</v>
      </c>
      <c r="C4389" t="s">
        <v>21176</v>
      </c>
      <c r="E4389" t="s">
        <v>7745</v>
      </c>
      <c r="F4389" t="s">
        <v>1686</v>
      </c>
      <c r="G4389" t="s">
        <v>21155</v>
      </c>
      <c r="H4389" s="28">
        <v>2018</v>
      </c>
      <c r="I4389" t="s">
        <v>29</v>
      </c>
      <c r="J4389" t="s">
        <v>37</v>
      </c>
      <c r="K4389" t="s">
        <v>185</v>
      </c>
      <c r="L4389" t="s">
        <v>21177</v>
      </c>
      <c r="M4389" t="str">
        <f>IFERROR(LEFT(Table3[[#This Row],[listed_in]], FIND(",", Table3[[#This Row],[listed_in]]) - 1), Table3[[#This Row],[listed_in]])</f>
        <v>Docuseries</v>
      </c>
      <c r="N4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89">
        <f>YEAR(Table3[[#This Row],[date_added]])</f>
        <v>2018</v>
      </c>
      <c r="P438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389" s="28">
        <f>IFERROR(VALUE(LEFT(Table3[[#This Row],[duration]], FIND(" ",Table3[[#This Row],[duration]])-1)), "")</f>
        <v>1</v>
      </c>
      <c r="R4389">
        <f t="shared" si="68"/>
        <v>1</v>
      </c>
    </row>
    <row r="4390" spans="1:18" ht="182" x14ac:dyDescent="0.15">
      <c r="A4390" t="s">
        <v>21178</v>
      </c>
      <c r="B4390" t="s">
        <v>14</v>
      </c>
      <c r="C4390" t="s">
        <v>21179</v>
      </c>
      <c r="D4390" t="s">
        <v>21180</v>
      </c>
      <c r="E4390" t="s">
        <v>21181</v>
      </c>
      <c r="F4390" t="s">
        <v>47</v>
      </c>
      <c r="G4390" t="s">
        <v>21182</v>
      </c>
      <c r="H4390" s="28">
        <v>2018</v>
      </c>
      <c r="I4390" t="s">
        <v>111</v>
      </c>
      <c r="J4390" t="s">
        <v>333</v>
      </c>
      <c r="K4390" t="s">
        <v>70</v>
      </c>
      <c r="L4390" t="s">
        <v>21183</v>
      </c>
      <c r="M4390" t="str">
        <f>IFERROR(LEFT(Table3[[#This Row],[listed_in]], FIND(",", Table3[[#This Row],[listed_in]]) - 1), Table3[[#This Row],[listed_in]])</f>
        <v>Dramas</v>
      </c>
      <c r="N4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390">
        <f>YEAR(Table3[[#This Row],[date_added]])</f>
        <v>2018</v>
      </c>
      <c r="P43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90" s="28">
        <f>IFERROR(VALUE(LEFT(Table3[[#This Row],[duration]], FIND(" ",Table3[[#This Row],[duration]])-1)), "")</f>
        <v>122</v>
      </c>
      <c r="R4390">
        <f t="shared" si="68"/>
        <v>122</v>
      </c>
    </row>
    <row r="4391" spans="1:18" ht="196" x14ac:dyDescent="0.15">
      <c r="A4391" t="s">
        <v>21184</v>
      </c>
      <c r="B4391" t="s">
        <v>24</v>
      </c>
      <c r="C4391" t="s">
        <v>21185</v>
      </c>
      <c r="E4391" t="s">
        <v>21186</v>
      </c>
      <c r="G4391" t="s">
        <v>21182</v>
      </c>
      <c r="H4391" s="28">
        <v>2017</v>
      </c>
      <c r="I4391" t="s">
        <v>171</v>
      </c>
      <c r="J4391" t="s">
        <v>37</v>
      </c>
      <c r="K4391" t="s">
        <v>527</v>
      </c>
      <c r="L4391" t="s">
        <v>21187</v>
      </c>
      <c r="M4391" t="str">
        <f>IFERROR(LEFT(Table3[[#This Row],[listed_in]], FIND(",", Table3[[#This Row],[listed_in]]) - 1), Table3[[#This Row],[listed_in]])</f>
        <v>Anime Series</v>
      </c>
      <c r="N4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91">
        <f>YEAR(Table3[[#This Row],[date_added]])</f>
        <v>2018</v>
      </c>
      <c r="P43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91" s="28">
        <f>IFERROR(VALUE(LEFT(Table3[[#This Row],[duration]], FIND(" ",Table3[[#This Row],[duration]])-1)), "")</f>
        <v>1</v>
      </c>
      <c r="R4391">
        <f t="shared" si="68"/>
        <v>1</v>
      </c>
    </row>
    <row r="4392" spans="1:18" ht="182" x14ac:dyDescent="0.15">
      <c r="A4392" t="s">
        <v>21188</v>
      </c>
      <c r="B4392" t="s">
        <v>14</v>
      </c>
      <c r="C4392" t="s">
        <v>21189</v>
      </c>
      <c r="D4392" t="s">
        <v>8493</v>
      </c>
      <c r="E4392" t="s">
        <v>21190</v>
      </c>
      <c r="F4392" t="s">
        <v>938</v>
      </c>
      <c r="G4392" t="s">
        <v>21182</v>
      </c>
      <c r="H4392" s="28">
        <v>2017</v>
      </c>
      <c r="I4392" t="s">
        <v>60</v>
      </c>
      <c r="J4392" t="s">
        <v>970</v>
      </c>
      <c r="K4392" t="s">
        <v>179</v>
      </c>
      <c r="L4392" t="s">
        <v>21191</v>
      </c>
      <c r="M4392" t="str">
        <f>IFERROR(LEFT(Table3[[#This Row],[listed_in]], FIND(",", Table3[[#This Row],[listed_in]]) - 1), Table3[[#This Row],[listed_in]])</f>
        <v>Comedies</v>
      </c>
      <c r="N4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392">
        <f>YEAR(Table3[[#This Row],[date_added]])</f>
        <v>2018</v>
      </c>
      <c r="P439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392" s="28">
        <f>IFERROR(VALUE(LEFT(Table3[[#This Row],[duration]], FIND(" ",Table3[[#This Row],[duration]])-1)), "")</f>
        <v>86</v>
      </c>
      <c r="R4392">
        <f t="shared" si="68"/>
        <v>86</v>
      </c>
    </row>
    <row r="4393" spans="1:18" ht="196" x14ac:dyDescent="0.15">
      <c r="A4393" t="s">
        <v>21192</v>
      </c>
      <c r="B4393" t="s">
        <v>14</v>
      </c>
      <c r="C4393" t="s">
        <v>21193</v>
      </c>
      <c r="D4393" t="s">
        <v>21194</v>
      </c>
      <c r="E4393" t="s">
        <v>21195</v>
      </c>
      <c r="F4393" t="s">
        <v>47</v>
      </c>
      <c r="G4393" t="s">
        <v>21182</v>
      </c>
      <c r="H4393" s="28">
        <v>2018</v>
      </c>
      <c r="I4393" t="s">
        <v>77</v>
      </c>
      <c r="J4393" t="s">
        <v>222</v>
      </c>
      <c r="K4393" t="s">
        <v>709</v>
      </c>
      <c r="L4393" t="s">
        <v>21196</v>
      </c>
      <c r="M4393" t="str">
        <f>IFERROR(LEFT(Table3[[#This Row],[listed_in]], FIND(",", Table3[[#This Row],[listed_in]]) - 1), Table3[[#This Row],[listed_in]])</f>
        <v>Comedies</v>
      </c>
      <c r="N4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393">
        <f>YEAR(Table3[[#This Row],[date_added]])</f>
        <v>2018</v>
      </c>
      <c r="P43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93" s="28">
        <f>IFERROR(VALUE(LEFT(Table3[[#This Row],[duration]], FIND(" ",Table3[[#This Row],[duration]])-1)), "")</f>
        <v>111</v>
      </c>
      <c r="R4393">
        <f t="shared" si="68"/>
        <v>111</v>
      </c>
    </row>
    <row r="4394" spans="1:18" ht="224" x14ac:dyDescent="0.15">
      <c r="A4394" t="s">
        <v>21197</v>
      </c>
      <c r="B4394" t="s">
        <v>14</v>
      </c>
      <c r="C4394" t="s">
        <v>21198</v>
      </c>
      <c r="D4394" t="s">
        <v>21199</v>
      </c>
      <c r="E4394" t="s">
        <v>21200</v>
      </c>
      <c r="F4394" t="s">
        <v>2429</v>
      </c>
      <c r="G4394" t="s">
        <v>21182</v>
      </c>
      <c r="H4394" s="28">
        <v>2018</v>
      </c>
      <c r="I4394" t="s">
        <v>29</v>
      </c>
      <c r="J4394" t="s">
        <v>222</v>
      </c>
      <c r="K4394" t="s">
        <v>1224</v>
      </c>
      <c r="L4394" t="s">
        <v>21201</v>
      </c>
      <c r="M4394" t="str">
        <f>IFERROR(LEFT(Table3[[#This Row],[listed_in]], FIND(",", Table3[[#This Row],[listed_in]]) - 1), Table3[[#This Row],[listed_in]])</f>
        <v>Horror Movies</v>
      </c>
      <c r="N4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394">
        <f>YEAR(Table3[[#This Row],[date_added]])</f>
        <v>2018</v>
      </c>
      <c r="P439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394" s="28">
        <f>IFERROR(VALUE(LEFT(Table3[[#This Row],[duration]], FIND(" ",Table3[[#This Row],[duration]])-1)), "")</f>
        <v>111</v>
      </c>
      <c r="R4394">
        <f t="shared" si="68"/>
        <v>111</v>
      </c>
    </row>
    <row r="4395" spans="1:18" ht="196" x14ac:dyDescent="0.15">
      <c r="A4395" t="s">
        <v>21202</v>
      </c>
      <c r="B4395" t="s">
        <v>14</v>
      </c>
      <c r="C4395" t="s">
        <v>21203</v>
      </c>
      <c r="D4395" t="s">
        <v>21204</v>
      </c>
      <c r="F4395" t="s">
        <v>47</v>
      </c>
      <c r="G4395" t="s">
        <v>21182</v>
      </c>
      <c r="H4395" s="28">
        <v>2015</v>
      </c>
      <c r="I4395" t="s">
        <v>29</v>
      </c>
      <c r="J4395" t="s">
        <v>1174</v>
      </c>
      <c r="K4395" t="s">
        <v>128</v>
      </c>
      <c r="L4395" t="s">
        <v>21205</v>
      </c>
      <c r="M4395" t="str">
        <f>IFERROR(LEFT(Table3[[#This Row],[listed_in]], FIND(",", Table3[[#This Row],[listed_in]]) - 1), Table3[[#This Row],[listed_in]])</f>
        <v>Documentaries</v>
      </c>
      <c r="N4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4395">
        <f>YEAR(Table3[[#This Row],[date_added]])</f>
        <v>2018</v>
      </c>
      <c r="P43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95" s="28">
        <f>IFERROR(VALUE(LEFT(Table3[[#This Row],[duration]], FIND(" ",Table3[[#This Row],[duration]])-1)), "")</f>
        <v>136</v>
      </c>
      <c r="R4395">
        <f t="shared" si="68"/>
        <v>136</v>
      </c>
    </row>
    <row r="4396" spans="1:18" ht="224" x14ac:dyDescent="0.15">
      <c r="A4396" t="s">
        <v>21206</v>
      </c>
      <c r="B4396" t="s">
        <v>14</v>
      </c>
      <c r="C4396" t="s">
        <v>21207</v>
      </c>
      <c r="D4396" t="s">
        <v>21208</v>
      </c>
      <c r="E4396" t="s">
        <v>21209</v>
      </c>
      <c r="F4396" t="s">
        <v>47</v>
      </c>
      <c r="G4396" t="s">
        <v>21182</v>
      </c>
      <c r="H4396" s="28">
        <v>2018</v>
      </c>
      <c r="I4396" t="s">
        <v>77</v>
      </c>
      <c r="J4396" t="s">
        <v>797</v>
      </c>
      <c r="K4396" t="s">
        <v>4511</v>
      </c>
      <c r="L4396" t="s">
        <v>21210</v>
      </c>
      <c r="M4396" t="str">
        <f>IFERROR(LEFT(Table3[[#This Row],[listed_in]], FIND(",", Table3[[#This Row],[listed_in]]) - 1), Table3[[#This Row],[listed_in]])</f>
        <v>Comedies</v>
      </c>
      <c r="N4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396">
        <f>YEAR(Table3[[#This Row],[date_added]])</f>
        <v>2018</v>
      </c>
      <c r="P43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96" s="28">
        <f>IFERROR(VALUE(LEFT(Table3[[#This Row],[duration]], FIND(" ",Table3[[#This Row],[duration]])-1)), "")</f>
        <v>121</v>
      </c>
      <c r="R4396">
        <f t="shared" si="68"/>
        <v>121</v>
      </c>
    </row>
    <row r="4397" spans="1:18" ht="196" x14ac:dyDescent="0.15">
      <c r="A4397" t="s">
        <v>21211</v>
      </c>
      <c r="B4397" t="s">
        <v>14</v>
      </c>
      <c r="C4397" t="s">
        <v>21212</v>
      </c>
      <c r="D4397" t="s">
        <v>21213</v>
      </c>
      <c r="E4397" t="s">
        <v>21214</v>
      </c>
      <c r="F4397" t="s">
        <v>47</v>
      </c>
      <c r="G4397" t="s">
        <v>21182</v>
      </c>
      <c r="H4397" s="28">
        <v>2018</v>
      </c>
      <c r="I4397" t="s">
        <v>77</v>
      </c>
      <c r="J4397" t="s">
        <v>681</v>
      </c>
      <c r="K4397" t="s">
        <v>1224</v>
      </c>
      <c r="L4397" t="s">
        <v>21215</v>
      </c>
      <c r="M4397" t="str">
        <f>IFERROR(LEFT(Table3[[#This Row],[listed_in]], FIND(",", Table3[[#This Row],[listed_in]]) - 1), Table3[[#This Row],[listed_in]])</f>
        <v>Horror Movies</v>
      </c>
      <c r="N4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397">
        <f>YEAR(Table3[[#This Row],[date_added]])</f>
        <v>2018</v>
      </c>
      <c r="P43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397" s="28">
        <f>IFERROR(VALUE(LEFT(Table3[[#This Row],[duration]], FIND(" ",Table3[[#This Row],[duration]])-1)), "")</f>
        <v>119</v>
      </c>
      <c r="R4397">
        <f t="shared" si="68"/>
        <v>119</v>
      </c>
    </row>
    <row r="4398" spans="1:18" ht="182" x14ac:dyDescent="0.15">
      <c r="A4398" t="s">
        <v>21216</v>
      </c>
      <c r="B4398" t="s">
        <v>14</v>
      </c>
      <c r="C4398" t="s">
        <v>21217</v>
      </c>
      <c r="D4398" t="s">
        <v>21218</v>
      </c>
      <c r="E4398" t="s">
        <v>21219</v>
      </c>
      <c r="F4398" t="s">
        <v>664</v>
      </c>
      <c r="G4398" t="s">
        <v>21182</v>
      </c>
      <c r="H4398" s="28">
        <v>2017</v>
      </c>
      <c r="I4398" t="s">
        <v>77</v>
      </c>
      <c r="J4398" t="s">
        <v>321</v>
      </c>
      <c r="K4398" t="s">
        <v>104</v>
      </c>
      <c r="L4398" t="s">
        <v>21220</v>
      </c>
      <c r="M4398" t="str">
        <f>IFERROR(LEFT(Table3[[#This Row],[listed_in]], FIND(",", Table3[[#This Row],[listed_in]]) - 1), Table3[[#This Row],[listed_in]])</f>
        <v>Dramas</v>
      </c>
      <c r="N4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398">
        <f>YEAR(Table3[[#This Row],[date_added]])</f>
        <v>2018</v>
      </c>
      <c r="P439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398" s="28">
        <f>IFERROR(VALUE(LEFT(Table3[[#This Row],[duration]], FIND(" ",Table3[[#This Row],[duration]])-1)), "")</f>
        <v>115</v>
      </c>
      <c r="R4398">
        <f t="shared" si="68"/>
        <v>115</v>
      </c>
    </row>
    <row r="4399" spans="1:18" ht="210" x14ac:dyDescent="0.15">
      <c r="A4399" t="s">
        <v>21221</v>
      </c>
      <c r="B4399" t="s">
        <v>14</v>
      </c>
      <c r="C4399" t="s">
        <v>21222</v>
      </c>
      <c r="D4399" t="s">
        <v>21223</v>
      </c>
      <c r="E4399" t="s">
        <v>21224</v>
      </c>
      <c r="F4399" t="s">
        <v>3631</v>
      </c>
      <c r="G4399" t="s">
        <v>21225</v>
      </c>
      <c r="H4399" s="28">
        <v>2018</v>
      </c>
      <c r="I4399" t="s">
        <v>29</v>
      </c>
      <c r="J4399" t="s">
        <v>641</v>
      </c>
      <c r="K4399" t="s">
        <v>904</v>
      </c>
      <c r="L4399" t="s">
        <v>21226</v>
      </c>
      <c r="M4399" t="str">
        <f>IFERROR(LEFT(Table3[[#This Row],[listed_in]], FIND(",", Table3[[#This Row],[listed_in]]) - 1), Table3[[#This Row],[listed_in]])</f>
        <v>Action &amp; Adventure</v>
      </c>
      <c r="N4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399">
        <f>YEAR(Table3[[#This Row],[date_added]])</f>
        <v>2018</v>
      </c>
      <c r="P439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399" s="28">
        <f>IFERROR(VALUE(LEFT(Table3[[#This Row],[duration]], FIND(" ",Table3[[#This Row],[duration]])-1)), "")</f>
        <v>128</v>
      </c>
      <c r="R4399">
        <f t="shared" si="68"/>
        <v>128</v>
      </c>
    </row>
    <row r="4400" spans="1:18" ht="224" x14ac:dyDescent="0.15">
      <c r="A4400" t="s">
        <v>21227</v>
      </c>
      <c r="B4400" t="s">
        <v>14</v>
      </c>
      <c r="C4400" t="s">
        <v>21228</v>
      </c>
      <c r="D4400" t="s">
        <v>21229</v>
      </c>
      <c r="E4400" t="s">
        <v>21230</v>
      </c>
      <c r="G4400" t="s">
        <v>21225</v>
      </c>
      <c r="H4400" s="28">
        <v>2018</v>
      </c>
      <c r="I4400" t="s">
        <v>77</v>
      </c>
      <c r="J4400" t="s">
        <v>563</v>
      </c>
      <c r="K4400" t="s">
        <v>7610</v>
      </c>
      <c r="L4400" t="s">
        <v>21231</v>
      </c>
      <c r="M4400" t="str">
        <f>IFERROR(LEFT(Table3[[#This Row],[listed_in]], FIND(",", Table3[[#This Row],[listed_in]]) - 1), Table3[[#This Row],[listed_in]])</f>
        <v>Music &amp; Musicals</v>
      </c>
      <c r="N4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400">
        <f>YEAR(Table3[[#This Row],[date_added]])</f>
        <v>2018</v>
      </c>
      <c r="P440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00" s="28">
        <f>IFERROR(VALUE(LEFT(Table3[[#This Row],[duration]], FIND(" ",Table3[[#This Row],[duration]])-1)), "")</f>
        <v>92</v>
      </c>
      <c r="R4400">
        <f t="shared" si="68"/>
        <v>92</v>
      </c>
    </row>
    <row r="4401" spans="1:18" ht="168" x14ac:dyDescent="0.15">
      <c r="A4401" t="s">
        <v>21232</v>
      </c>
      <c r="B4401" t="s">
        <v>24</v>
      </c>
      <c r="C4401" t="s">
        <v>21233</v>
      </c>
      <c r="E4401" t="s">
        <v>21234</v>
      </c>
      <c r="F4401" t="s">
        <v>3793</v>
      </c>
      <c r="G4401" t="s">
        <v>21225</v>
      </c>
      <c r="H4401" s="28">
        <v>2018</v>
      </c>
      <c r="I4401" t="s">
        <v>29</v>
      </c>
      <c r="J4401" t="s">
        <v>37</v>
      </c>
      <c r="K4401" t="s">
        <v>1156</v>
      </c>
      <c r="L4401" t="s">
        <v>21235</v>
      </c>
      <c r="M4401" t="str">
        <f>IFERROR(LEFT(Table3[[#This Row],[listed_in]], FIND(",", Table3[[#This Row],[listed_in]]) - 1), Table3[[#This Row],[listed_in]])</f>
        <v>Crime TV Shows</v>
      </c>
      <c r="N4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01">
        <f>YEAR(Table3[[#This Row],[date_added]])</f>
        <v>2018</v>
      </c>
      <c r="P4401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4401" s="28">
        <f>IFERROR(VALUE(LEFT(Table3[[#This Row],[duration]], FIND(" ",Table3[[#This Row],[duration]])-1)), "")</f>
        <v>1</v>
      </c>
      <c r="R4401">
        <f t="shared" si="68"/>
        <v>1</v>
      </c>
    </row>
    <row r="4402" spans="1:18" ht="182" x14ac:dyDescent="0.15">
      <c r="A4402" t="s">
        <v>21236</v>
      </c>
      <c r="B4402" t="s">
        <v>24</v>
      </c>
      <c r="C4402" t="s">
        <v>21237</v>
      </c>
      <c r="F4402" t="s">
        <v>21238</v>
      </c>
      <c r="G4402" t="s">
        <v>21239</v>
      </c>
      <c r="H4402" s="28">
        <v>2017</v>
      </c>
      <c r="I4402" t="s">
        <v>111</v>
      </c>
      <c r="J4402" t="s">
        <v>37</v>
      </c>
      <c r="K4402" t="s">
        <v>2831</v>
      </c>
      <c r="L4402" t="s">
        <v>21240</v>
      </c>
      <c r="M4402" t="str">
        <f>IFERROR(LEFT(Table3[[#This Row],[listed_in]], FIND(",", Table3[[#This Row],[listed_in]]) - 1), Table3[[#This Row],[listed_in]])</f>
        <v>Docuseries</v>
      </c>
      <c r="N4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02">
        <f>YEAR(Table3[[#This Row],[date_added]])</f>
        <v>2018</v>
      </c>
      <c r="P440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402" s="28">
        <f>IFERROR(VALUE(LEFT(Table3[[#This Row],[duration]], FIND(" ",Table3[[#This Row],[duration]])-1)), "")</f>
        <v>1</v>
      </c>
      <c r="R4402">
        <f t="shared" si="68"/>
        <v>1</v>
      </c>
    </row>
    <row r="4403" spans="1:18" ht="196" x14ac:dyDescent="0.15">
      <c r="A4403" t="s">
        <v>21241</v>
      </c>
      <c r="B4403" t="s">
        <v>14</v>
      </c>
      <c r="C4403" t="s">
        <v>21242</v>
      </c>
      <c r="D4403" t="s">
        <v>21243</v>
      </c>
      <c r="E4403" t="s">
        <v>21244</v>
      </c>
      <c r="F4403" t="s">
        <v>949</v>
      </c>
      <c r="G4403" t="s">
        <v>21245</v>
      </c>
      <c r="H4403" s="28">
        <v>2009</v>
      </c>
      <c r="I4403" t="s">
        <v>77</v>
      </c>
      <c r="J4403" t="s">
        <v>353</v>
      </c>
      <c r="K4403" t="s">
        <v>179</v>
      </c>
      <c r="L4403" t="s">
        <v>21246</v>
      </c>
      <c r="M4403" t="str">
        <f>IFERROR(LEFT(Table3[[#This Row],[listed_in]], FIND(",", Table3[[#This Row],[listed_in]]) - 1), Table3[[#This Row],[listed_in]])</f>
        <v>Comedies</v>
      </c>
      <c r="N4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403">
        <f>YEAR(Table3[[#This Row],[date_added]])</f>
        <v>2018</v>
      </c>
      <c r="P440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403" s="28">
        <f>IFERROR(VALUE(LEFT(Table3[[#This Row],[duration]], FIND(" ",Table3[[#This Row],[duration]])-1)), "")</f>
        <v>99</v>
      </c>
      <c r="R4403">
        <f t="shared" si="68"/>
        <v>99</v>
      </c>
    </row>
    <row r="4404" spans="1:18" ht="266" x14ac:dyDescent="0.15">
      <c r="A4404" t="s">
        <v>21247</v>
      </c>
      <c r="B4404" t="s">
        <v>14</v>
      </c>
      <c r="C4404" t="s">
        <v>21248</v>
      </c>
      <c r="D4404" t="s">
        <v>21249</v>
      </c>
      <c r="E4404" t="s">
        <v>21250</v>
      </c>
      <c r="F4404" t="s">
        <v>2110</v>
      </c>
      <c r="G4404" t="s">
        <v>21245</v>
      </c>
      <c r="H4404" s="28">
        <v>2017</v>
      </c>
      <c r="I4404" t="s">
        <v>29</v>
      </c>
      <c r="J4404" t="s">
        <v>215</v>
      </c>
      <c r="K4404" t="s">
        <v>165</v>
      </c>
      <c r="L4404" t="s">
        <v>21251</v>
      </c>
      <c r="M4404" t="str">
        <f>IFERROR(LEFT(Table3[[#This Row],[listed_in]], FIND(",", Table3[[#This Row],[listed_in]]) - 1), Table3[[#This Row],[listed_in]])</f>
        <v>Comedies</v>
      </c>
      <c r="N4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404">
        <f>YEAR(Table3[[#This Row],[date_added]])</f>
        <v>2018</v>
      </c>
      <c r="P440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404" s="28">
        <f>IFERROR(VALUE(LEFT(Table3[[#This Row],[duration]], FIND(" ",Table3[[#This Row],[duration]])-1)), "")</f>
        <v>106</v>
      </c>
      <c r="R4404">
        <f t="shared" si="68"/>
        <v>106</v>
      </c>
    </row>
    <row r="4405" spans="1:18" ht="196" x14ac:dyDescent="0.15">
      <c r="A4405" t="s">
        <v>21252</v>
      </c>
      <c r="B4405" t="s">
        <v>24</v>
      </c>
      <c r="C4405" t="s">
        <v>21253</v>
      </c>
      <c r="E4405" t="s">
        <v>21254</v>
      </c>
      <c r="F4405" t="s">
        <v>17</v>
      </c>
      <c r="G4405" t="s">
        <v>21245</v>
      </c>
      <c r="H4405" s="28">
        <v>2018</v>
      </c>
      <c r="I4405" t="s">
        <v>29</v>
      </c>
      <c r="J4405" t="s">
        <v>37</v>
      </c>
      <c r="K4405" t="s">
        <v>17942</v>
      </c>
      <c r="L4405" t="s">
        <v>21255</v>
      </c>
      <c r="M4405" t="str">
        <f>IFERROR(LEFT(Table3[[#This Row],[listed_in]], FIND(",", Table3[[#This Row],[listed_in]]) - 1), Table3[[#This Row],[listed_in]])</f>
        <v>Docuseries</v>
      </c>
      <c r="N4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05">
        <f>YEAR(Table3[[#This Row],[date_added]])</f>
        <v>2018</v>
      </c>
      <c r="P44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05" s="28">
        <f>IFERROR(VALUE(LEFT(Table3[[#This Row],[duration]], FIND(" ",Table3[[#This Row],[duration]])-1)), "")</f>
        <v>1</v>
      </c>
      <c r="R4405">
        <f t="shared" si="68"/>
        <v>1</v>
      </c>
    </row>
    <row r="4406" spans="1:18" ht="224" x14ac:dyDescent="0.15">
      <c r="A4406" t="s">
        <v>21256</v>
      </c>
      <c r="B4406" t="s">
        <v>14</v>
      </c>
      <c r="C4406" t="s">
        <v>21257</v>
      </c>
      <c r="D4406" t="s">
        <v>21258</v>
      </c>
      <c r="E4406" t="s">
        <v>21259</v>
      </c>
      <c r="F4406" t="s">
        <v>581</v>
      </c>
      <c r="G4406" t="s">
        <v>21245</v>
      </c>
      <c r="H4406" s="28">
        <v>2018</v>
      </c>
      <c r="I4406" t="s">
        <v>320</v>
      </c>
      <c r="J4406" t="s">
        <v>333</v>
      </c>
      <c r="K4406" t="s">
        <v>273</v>
      </c>
      <c r="L4406" t="s">
        <v>21260</v>
      </c>
      <c r="M4406" t="str">
        <f>IFERROR(LEFT(Table3[[#This Row],[listed_in]], FIND(",", Table3[[#This Row],[listed_in]]) - 1), Table3[[#This Row],[listed_in]])</f>
        <v>Action &amp; Adventure</v>
      </c>
      <c r="N4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406">
        <f>YEAR(Table3[[#This Row],[date_added]])</f>
        <v>2018</v>
      </c>
      <c r="P44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406" s="28">
        <f>IFERROR(VALUE(LEFT(Table3[[#This Row],[duration]], FIND(" ",Table3[[#This Row],[duration]])-1)), "")</f>
        <v>122</v>
      </c>
      <c r="R4406">
        <f t="shared" si="68"/>
        <v>122</v>
      </c>
    </row>
    <row r="4407" spans="1:18" ht="196" x14ac:dyDescent="0.15">
      <c r="A4407" t="s">
        <v>21261</v>
      </c>
      <c r="B4407" t="s">
        <v>24</v>
      </c>
      <c r="C4407" t="s">
        <v>21262</v>
      </c>
      <c r="E4407" t="s">
        <v>21263</v>
      </c>
      <c r="F4407" t="s">
        <v>1686</v>
      </c>
      <c r="G4407" t="s">
        <v>21245</v>
      </c>
      <c r="H4407" s="28">
        <v>2018</v>
      </c>
      <c r="I4407" t="s">
        <v>29</v>
      </c>
      <c r="J4407" t="s">
        <v>37</v>
      </c>
      <c r="K4407" t="s">
        <v>1098</v>
      </c>
      <c r="L4407" t="s">
        <v>21264</v>
      </c>
      <c r="M4407" t="str">
        <f>IFERROR(LEFT(Table3[[#This Row],[listed_in]], FIND(",", Table3[[#This Row],[listed_in]]) - 1), Table3[[#This Row],[listed_in]])</f>
        <v>International TV Shows</v>
      </c>
      <c r="N4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07">
        <f>YEAR(Table3[[#This Row],[date_added]])</f>
        <v>2018</v>
      </c>
      <c r="P440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407" s="28">
        <f>IFERROR(VALUE(LEFT(Table3[[#This Row],[duration]], FIND(" ",Table3[[#This Row],[duration]])-1)), "")</f>
        <v>1</v>
      </c>
      <c r="R4407">
        <f t="shared" si="68"/>
        <v>1</v>
      </c>
    </row>
    <row r="4408" spans="1:18" ht="409.6" x14ac:dyDescent="0.15">
      <c r="A4408" t="s">
        <v>21265</v>
      </c>
      <c r="B4408" t="s">
        <v>24</v>
      </c>
      <c r="C4408" t="s">
        <v>21266</v>
      </c>
      <c r="E4408" t="s">
        <v>21267</v>
      </c>
      <c r="F4408" t="s">
        <v>1554</v>
      </c>
      <c r="G4408" t="s">
        <v>21245</v>
      </c>
      <c r="H4408" s="28">
        <v>2018</v>
      </c>
      <c r="I4408" t="s">
        <v>29</v>
      </c>
      <c r="J4408" t="s">
        <v>37</v>
      </c>
      <c r="K4408" t="s">
        <v>665</v>
      </c>
      <c r="L4408" t="s">
        <v>21268</v>
      </c>
      <c r="M4408" t="str">
        <f>IFERROR(LEFT(Table3[[#This Row],[listed_in]], FIND(",", Table3[[#This Row],[listed_in]]) - 1), Table3[[#This Row],[listed_in]])</f>
        <v>Crime TV Shows</v>
      </c>
      <c r="N4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08">
        <f>YEAR(Table3[[#This Row],[date_added]])</f>
        <v>2018</v>
      </c>
      <c r="P4408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408" s="28">
        <f>IFERROR(VALUE(LEFT(Table3[[#This Row],[duration]], FIND(" ",Table3[[#This Row],[duration]])-1)), "")</f>
        <v>1</v>
      </c>
      <c r="R4408">
        <f t="shared" si="68"/>
        <v>1</v>
      </c>
    </row>
    <row r="4409" spans="1:18" ht="182" x14ac:dyDescent="0.15">
      <c r="A4409" t="s">
        <v>21269</v>
      </c>
      <c r="B4409" t="s">
        <v>24</v>
      </c>
      <c r="C4409" t="s">
        <v>21270</v>
      </c>
      <c r="E4409" t="s">
        <v>21271</v>
      </c>
      <c r="F4409" t="s">
        <v>13897</v>
      </c>
      <c r="G4409" t="s">
        <v>21245</v>
      </c>
      <c r="H4409" s="28">
        <v>2018</v>
      </c>
      <c r="I4409" t="s">
        <v>171</v>
      </c>
      <c r="J4409" t="s">
        <v>30</v>
      </c>
      <c r="K4409" t="s">
        <v>7092</v>
      </c>
      <c r="L4409" t="s">
        <v>21272</v>
      </c>
      <c r="M4409" t="str">
        <f>IFERROR(LEFT(Table3[[#This Row],[listed_in]], FIND(",", Table3[[#This Row],[listed_in]]) - 1), Table3[[#This Row],[listed_in]])</f>
        <v>Kids' TV</v>
      </c>
      <c r="N4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409">
        <f>YEAR(Table3[[#This Row],[date_added]])</f>
        <v>2018</v>
      </c>
      <c r="P440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409" s="28">
        <f>IFERROR(VALUE(LEFT(Table3[[#This Row],[duration]], FIND(" ",Table3[[#This Row],[duration]])-1)), "")</f>
        <v>2</v>
      </c>
      <c r="R4409">
        <f t="shared" si="68"/>
        <v>2</v>
      </c>
    </row>
    <row r="4410" spans="1:18" ht="196" x14ac:dyDescent="0.15">
      <c r="A4410" t="s">
        <v>21273</v>
      </c>
      <c r="B4410" t="s">
        <v>24</v>
      </c>
      <c r="C4410" t="s">
        <v>21274</v>
      </c>
      <c r="F4410" t="s">
        <v>17</v>
      </c>
      <c r="G4410" t="s">
        <v>21245</v>
      </c>
      <c r="H4410" s="28">
        <v>2018</v>
      </c>
      <c r="I4410" t="s">
        <v>29</v>
      </c>
      <c r="J4410" t="s">
        <v>37</v>
      </c>
      <c r="K4410" t="s">
        <v>374</v>
      </c>
      <c r="L4410" t="s">
        <v>21275</v>
      </c>
      <c r="M4410" t="str">
        <f>IFERROR(LEFT(Table3[[#This Row],[listed_in]], FIND(",", Table3[[#This Row],[listed_in]]) - 1), Table3[[#This Row],[listed_in]])</f>
        <v>Reality TV</v>
      </c>
      <c r="N4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10">
        <f>YEAR(Table3[[#This Row],[date_added]])</f>
        <v>2018</v>
      </c>
      <c r="P44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10" s="28">
        <f>IFERROR(VALUE(LEFT(Table3[[#This Row],[duration]], FIND(" ",Table3[[#This Row],[duration]])-1)), "")</f>
        <v>1</v>
      </c>
      <c r="R4410">
        <f t="shared" si="68"/>
        <v>1</v>
      </c>
    </row>
    <row r="4411" spans="1:18" ht="293" x14ac:dyDescent="0.15">
      <c r="A4411" t="s">
        <v>21276</v>
      </c>
      <c r="B4411" t="s">
        <v>24</v>
      </c>
      <c r="C4411" t="s">
        <v>21277</v>
      </c>
      <c r="E4411" t="s">
        <v>21278</v>
      </c>
      <c r="F4411" t="s">
        <v>2722</v>
      </c>
      <c r="G4411" t="s">
        <v>21279</v>
      </c>
      <c r="H4411" s="28">
        <v>2017</v>
      </c>
      <c r="I4411" t="s">
        <v>29</v>
      </c>
      <c r="J4411" t="s">
        <v>37</v>
      </c>
      <c r="K4411" t="s">
        <v>21280</v>
      </c>
      <c r="L4411" t="s">
        <v>21281</v>
      </c>
      <c r="M4411" t="str">
        <f>IFERROR(LEFT(Table3[[#This Row],[listed_in]], FIND(",", Table3[[#This Row],[listed_in]]) - 1), Table3[[#This Row],[listed_in]])</f>
        <v>Crime TV Shows</v>
      </c>
      <c r="N4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11">
        <f>YEAR(Table3[[#This Row],[date_added]])</f>
        <v>2018</v>
      </c>
      <c r="P441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411" s="28">
        <f>IFERROR(VALUE(LEFT(Table3[[#This Row],[duration]], FIND(" ",Table3[[#This Row],[duration]])-1)), "")</f>
        <v>1</v>
      </c>
      <c r="R4411">
        <f t="shared" si="68"/>
        <v>1</v>
      </c>
    </row>
    <row r="4412" spans="1:18" ht="196" x14ac:dyDescent="0.15">
      <c r="A4412" t="s">
        <v>21282</v>
      </c>
      <c r="B4412" t="s">
        <v>24</v>
      </c>
      <c r="C4412" t="s">
        <v>21283</v>
      </c>
      <c r="E4412" t="s">
        <v>21284</v>
      </c>
      <c r="F4412" t="s">
        <v>17</v>
      </c>
      <c r="G4412" t="s">
        <v>21285</v>
      </c>
      <c r="H4412" s="28">
        <v>2017</v>
      </c>
      <c r="I4412" t="s">
        <v>29</v>
      </c>
      <c r="J4412" t="s">
        <v>37</v>
      </c>
      <c r="K4412" t="s">
        <v>3489</v>
      </c>
      <c r="L4412" t="s">
        <v>21286</v>
      </c>
      <c r="M4412" t="str">
        <f>IFERROR(LEFT(Table3[[#This Row],[listed_in]], FIND(",", Table3[[#This Row],[listed_in]]) - 1), Table3[[#This Row],[listed_in]])</f>
        <v>Crime TV Shows</v>
      </c>
      <c r="N4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12">
        <f>YEAR(Table3[[#This Row],[date_added]])</f>
        <v>2018</v>
      </c>
      <c r="P44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12" s="28">
        <f>IFERROR(VALUE(LEFT(Table3[[#This Row],[duration]], FIND(" ",Table3[[#This Row],[duration]])-1)), "")</f>
        <v>1</v>
      </c>
      <c r="R4412">
        <f t="shared" si="68"/>
        <v>1</v>
      </c>
    </row>
    <row r="4413" spans="1:18" ht="224" x14ac:dyDescent="0.15">
      <c r="A4413" t="s">
        <v>21287</v>
      </c>
      <c r="B4413" t="s">
        <v>14</v>
      </c>
      <c r="C4413" t="s">
        <v>21288</v>
      </c>
      <c r="D4413" t="s">
        <v>21289</v>
      </c>
      <c r="E4413" t="s">
        <v>21290</v>
      </c>
      <c r="F4413" t="s">
        <v>47</v>
      </c>
      <c r="G4413" t="s">
        <v>21291</v>
      </c>
      <c r="H4413" s="28">
        <v>2018</v>
      </c>
      <c r="I4413" t="s">
        <v>77</v>
      </c>
      <c r="J4413" t="s">
        <v>1081</v>
      </c>
      <c r="K4413" t="s">
        <v>104</v>
      </c>
      <c r="L4413" t="s">
        <v>21292</v>
      </c>
      <c r="M4413" t="str">
        <f>IFERROR(LEFT(Table3[[#This Row],[listed_in]], FIND(",", Table3[[#This Row],[listed_in]]) - 1), Table3[[#This Row],[listed_in]])</f>
        <v>Dramas</v>
      </c>
      <c r="N4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413">
        <f>YEAR(Table3[[#This Row],[date_added]])</f>
        <v>2018</v>
      </c>
      <c r="P44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13" s="28">
        <f>IFERROR(VALUE(LEFT(Table3[[#This Row],[duration]], FIND(" ",Table3[[#This Row],[duration]])-1)), "")</f>
        <v>129</v>
      </c>
      <c r="R4413">
        <f t="shared" si="68"/>
        <v>129</v>
      </c>
    </row>
    <row r="4414" spans="1:18" ht="210" x14ac:dyDescent="0.15">
      <c r="A4414" t="s">
        <v>21293</v>
      </c>
      <c r="B4414" t="s">
        <v>14</v>
      </c>
      <c r="C4414" t="s">
        <v>21294</v>
      </c>
      <c r="E4414" t="s">
        <v>21295</v>
      </c>
      <c r="F4414" t="s">
        <v>17</v>
      </c>
      <c r="G4414" t="s">
        <v>21291</v>
      </c>
      <c r="H4414" s="28">
        <v>2018</v>
      </c>
      <c r="I4414" t="s">
        <v>29</v>
      </c>
      <c r="J4414" t="s">
        <v>20</v>
      </c>
      <c r="K4414" t="s">
        <v>1556</v>
      </c>
      <c r="L4414" t="s">
        <v>21296</v>
      </c>
      <c r="M4414" t="str">
        <f>IFERROR(LEFT(Table3[[#This Row],[listed_in]], FIND(",", Table3[[#This Row],[listed_in]]) - 1), Table3[[#This Row],[listed_in]])</f>
        <v>Stand-Up Comedy</v>
      </c>
      <c r="N4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414">
        <f>YEAR(Table3[[#This Row],[date_added]])</f>
        <v>2018</v>
      </c>
      <c r="P44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14" s="28">
        <f>IFERROR(VALUE(LEFT(Table3[[#This Row],[duration]], FIND(" ",Table3[[#This Row],[duration]])-1)), "")</f>
        <v>90</v>
      </c>
      <c r="R4414">
        <f t="shared" si="68"/>
        <v>90</v>
      </c>
    </row>
    <row r="4415" spans="1:18" ht="182" x14ac:dyDescent="0.15">
      <c r="A4415" t="s">
        <v>21297</v>
      </c>
      <c r="B4415" t="s">
        <v>24</v>
      </c>
      <c r="C4415" t="s">
        <v>21298</v>
      </c>
      <c r="E4415" t="s">
        <v>21299</v>
      </c>
      <c r="F4415" t="s">
        <v>2807</v>
      </c>
      <c r="G4415" t="s">
        <v>21300</v>
      </c>
      <c r="H4415" s="28">
        <v>2003</v>
      </c>
      <c r="I4415" t="s">
        <v>77</v>
      </c>
      <c r="J4415" t="s">
        <v>1530</v>
      </c>
      <c r="K4415" t="s">
        <v>1098</v>
      </c>
      <c r="L4415" t="s">
        <v>21301</v>
      </c>
      <c r="M4415" t="str">
        <f>IFERROR(LEFT(Table3[[#This Row],[listed_in]], FIND(",", Table3[[#This Row],[listed_in]]) - 1), Table3[[#This Row],[listed_in]])</f>
        <v>International TV Shows</v>
      </c>
      <c r="N4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4415">
        <f>YEAR(Table3[[#This Row],[date_added]])</f>
        <v>2018</v>
      </c>
      <c r="P441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4415" s="28">
        <f>IFERROR(VALUE(LEFT(Table3[[#This Row],[duration]], FIND(" ",Table3[[#This Row],[duration]])-1)), "")</f>
        <v>7</v>
      </c>
      <c r="R4415">
        <f t="shared" si="68"/>
        <v>7</v>
      </c>
    </row>
    <row r="4416" spans="1:18" ht="293" x14ac:dyDescent="0.15">
      <c r="A4416" t="s">
        <v>21302</v>
      </c>
      <c r="B4416" t="s">
        <v>14</v>
      </c>
      <c r="C4416" t="s">
        <v>21303</v>
      </c>
      <c r="D4416" t="s">
        <v>21304</v>
      </c>
      <c r="E4416" t="s">
        <v>21305</v>
      </c>
      <c r="F4416" t="s">
        <v>1686</v>
      </c>
      <c r="G4416" t="s">
        <v>21306</v>
      </c>
      <c r="H4416" s="28">
        <v>2018</v>
      </c>
      <c r="I4416" t="s">
        <v>29</v>
      </c>
      <c r="J4416" t="s">
        <v>295</v>
      </c>
      <c r="K4416" t="s">
        <v>7013</v>
      </c>
      <c r="L4416" t="s">
        <v>21307</v>
      </c>
      <c r="M4416" t="str">
        <f>IFERROR(LEFT(Table3[[#This Row],[listed_in]], FIND(",", Table3[[#This Row],[listed_in]]) - 1), Table3[[#This Row],[listed_in]])</f>
        <v>Comedies</v>
      </c>
      <c r="N4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4416">
        <f>YEAR(Table3[[#This Row],[date_added]])</f>
        <v>2018</v>
      </c>
      <c r="P441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416" s="28">
        <f>IFERROR(VALUE(LEFT(Table3[[#This Row],[duration]], FIND(" ",Table3[[#This Row],[duration]])-1)), "")</f>
        <v>116</v>
      </c>
      <c r="R4416">
        <f t="shared" si="68"/>
        <v>116</v>
      </c>
    </row>
    <row r="4417" spans="1:18" ht="168" x14ac:dyDescent="0.15">
      <c r="A4417" t="s">
        <v>21308</v>
      </c>
      <c r="B4417" t="s">
        <v>24</v>
      </c>
      <c r="C4417" t="s">
        <v>21309</v>
      </c>
      <c r="E4417" t="s">
        <v>21310</v>
      </c>
      <c r="G4417" t="s">
        <v>21306</v>
      </c>
      <c r="H4417" s="28">
        <v>2018</v>
      </c>
      <c r="I4417" t="s">
        <v>429</v>
      </c>
      <c r="J4417" t="s">
        <v>37</v>
      </c>
      <c r="K4417" t="s">
        <v>244</v>
      </c>
      <c r="L4417" t="s">
        <v>21311</v>
      </c>
      <c r="M4417" t="str">
        <f>IFERROR(LEFT(Table3[[#This Row],[listed_in]], FIND(",", Table3[[#This Row],[listed_in]]) - 1), Table3[[#This Row],[listed_in]])</f>
        <v>Kids' TV</v>
      </c>
      <c r="N4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17">
        <f>YEAR(Table3[[#This Row],[date_added]])</f>
        <v>2018</v>
      </c>
      <c r="P44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17" s="28">
        <f>IFERROR(VALUE(LEFT(Table3[[#This Row],[duration]], FIND(" ",Table3[[#This Row],[duration]])-1)), "")</f>
        <v>1</v>
      </c>
      <c r="R4417">
        <f t="shared" si="68"/>
        <v>1</v>
      </c>
    </row>
    <row r="4418" spans="1:18" ht="210" x14ac:dyDescent="0.15">
      <c r="A4418" t="s">
        <v>21312</v>
      </c>
      <c r="B4418" t="s">
        <v>14</v>
      </c>
      <c r="C4418" t="s">
        <v>21313</v>
      </c>
      <c r="D4418" t="s">
        <v>21314</v>
      </c>
      <c r="F4418" t="s">
        <v>17</v>
      </c>
      <c r="G4418" t="s">
        <v>21306</v>
      </c>
      <c r="H4418" s="28">
        <v>2018</v>
      </c>
      <c r="I4418" t="s">
        <v>77</v>
      </c>
      <c r="J4418" t="s">
        <v>1563</v>
      </c>
      <c r="K4418" t="s">
        <v>593</v>
      </c>
      <c r="L4418" t="s">
        <v>21315</v>
      </c>
      <c r="M4418" t="str">
        <f>IFERROR(LEFT(Table3[[#This Row],[listed_in]], FIND(",", Table3[[#This Row],[listed_in]]) - 1), Table3[[#This Row],[listed_in]])</f>
        <v>Documentaries</v>
      </c>
      <c r="N4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4418">
        <f>YEAR(Table3[[#This Row],[date_added]])</f>
        <v>2018</v>
      </c>
      <c r="P44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18" s="28">
        <f>IFERROR(VALUE(LEFT(Table3[[#This Row],[duration]], FIND(" ",Table3[[#This Row],[duration]])-1)), "")</f>
        <v>59</v>
      </c>
      <c r="R4418">
        <f t="shared" ref="R4418:R4481" si="69">IFERROR(VALUE(Q4418), "")</f>
        <v>59</v>
      </c>
    </row>
    <row r="4419" spans="1:18" ht="266" x14ac:dyDescent="0.15">
      <c r="A4419" t="s">
        <v>21316</v>
      </c>
      <c r="B4419" t="s">
        <v>14</v>
      </c>
      <c r="C4419" t="s">
        <v>21317</v>
      </c>
      <c r="D4419" t="s">
        <v>21318</v>
      </c>
      <c r="E4419" t="s">
        <v>21319</v>
      </c>
      <c r="F4419" t="s">
        <v>17</v>
      </c>
      <c r="G4419" t="s">
        <v>21306</v>
      </c>
      <c r="H4419" s="28">
        <v>2018</v>
      </c>
      <c r="I4419" t="s">
        <v>429</v>
      </c>
      <c r="J4419" t="s">
        <v>395</v>
      </c>
      <c r="K4419" t="s">
        <v>702</v>
      </c>
      <c r="L4419" t="s">
        <v>21320</v>
      </c>
      <c r="M4419" t="str">
        <f>IFERROR(LEFT(Table3[[#This Row],[listed_in]], FIND(",", Table3[[#This Row],[listed_in]]) - 1), Table3[[#This Row],[listed_in]])</f>
        <v>Dramas</v>
      </c>
      <c r="N4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419">
        <f>YEAR(Table3[[#This Row],[date_added]])</f>
        <v>2018</v>
      </c>
      <c r="P4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19" s="28">
        <f>IFERROR(VALUE(LEFT(Table3[[#This Row],[duration]], FIND(" ",Table3[[#This Row],[duration]])-1)), "")</f>
        <v>95</v>
      </c>
      <c r="R4419">
        <f t="shared" si="69"/>
        <v>95</v>
      </c>
    </row>
    <row r="4420" spans="1:18" ht="252" x14ac:dyDescent="0.15">
      <c r="A4420" t="s">
        <v>21321</v>
      </c>
      <c r="B4420" t="s">
        <v>14</v>
      </c>
      <c r="C4420" t="s">
        <v>21322</v>
      </c>
      <c r="D4420" t="s">
        <v>21323</v>
      </c>
      <c r="E4420" t="s">
        <v>21324</v>
      </c>
      <c r="F4420" t="s">
        <v>21325</v>
      </c>
      <c r="G4420" t="s">
        <v>21306</v>
      </c>
      <c r="H4420" s="28">
        <v>2018</v>
      </c>
      <c r="I4420" t="s">
        <v>320</v>
      </c>
      <c r="J4420" t="s">
        <v>333</v>
      </c>
      <c r="K4420" t="s">
        <v>1495</v>
      </c>
      <c r="L4420" t="s">
        <v>21326</v>
      </c>
      <c r="M4420" t="str">
        <f>IFERROR(LEFT(Table3[[#This Row],[listed_in]], FIND(",", Table3[[#This Row],[listed_in]]) - 1), Table3[[#This Row],[listed_in]])</f>
        <v>Classic Movies</v>
      </c>
      <c r="N4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420">
        <f>YEAR(Table3[[#This Row],[date_added]])</f>
        <v>2018</v>
      </c>
      <c r="P442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420" s="28">
        <f>IFERROR(VALUE(LEFT(Table3[[#This Row],[duration]], FIND(" ",Table3[[#This Row],[duration]])-1)), "")</f>
        <v>122</v>
      </c>
      <c r="R4420">
        <f t="shared" si="69"/>
        <v>122</v>
      </c>
    </row>
    <row r="4421" spans="1:18" ht="196" x14ac:dyDescent="0.15">
      <c r="A4421" t="s">
        <v>21327</v>
      </c>
      <c r="B4421" t="s">
        <v>14</v>
      </c>
      <c r="C4421" t="s">
        <v>21328</v>
      </c>
      <c r="D4421" t="s">
        <v>21329</v>
      </c>
      <c r="E4421" t="s">
        <v>21330</v>
      </c>
      <c r="F4421" t="s">
        <v>17</v>
      </c>
      <c r="G4421" t="s">
        <v>21306</v>
      </c>
      <c r="H4421" s="28">
        <v>2018</v>
      </c>
      <c r="I4421" t="s">
        <v>29</v>
      </c>
      <c r="J4421" t="s">
        <v>302</v>
      </c>
      <c r="K4421" t="s">
        <v>21</v>
      </c>
      <c r="L4421" t="s">
        <v>21331</v>
      </c>
      <c r="M4421" t="str">
        <f>IFERROR(LEFT(Table3[[#This Row],[listed_in]], FIND(",", Table3[[#This Row],[listed_in]]) - 1), Table3[[#This Row],[listed_in]])</f>
        <v>Documentaries</v>
      </c>
      <c r="N4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421">
        <f>YEAR(Table3[[#This Row],[date_added]])</f>
        <v>2018</v>
      </c>
      <c r="P44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21" s="28">
        <f>IFERROR(VALUE(LEFT(Table3[[#This Row],[duration]], FIND(" ",Table3[[#This Row],[duration]])-1)), "")</f>
        <v>98</v>
      </c>
      <c r="R4421">
        <f t="shared" si="69"/>
        <v>98</v>
      </c>
    </row>
    <row r="4422" spans="1:18" ht="182" x14ac:dyDescent="0.15">
      <c r="A4422" t="s">
        <v>21332</v>
      </c>
      <c r="B4422" t="s">
        <v>14</v>
      </c>
      <c r="C4422" t="s">
        <v>21333</v>
      </c>
      <c r="D4422" t="s">
        <v>21334</v>
      </c>
      <c r="E4422" t="s">
        <v>21335</v>
      </c>
      <c r="F4422" t="s">
        <v>47</v>
      </c>
      <c r="G4422" t="s">
        <v>21336</v>
      </c>
      <c r="H4422" s="28">
        <v>2009</v>
      </c>
      <c r="I4422" t="s">
        <v>77</v>
      </c>
      <c r="J4422" t="s">
        <v>629</v>
      </c>
      <c r="K4422" t="s">
        <v>192</v>
      </c>
      <c r="L4422" t="s">
        <v>21337</v>
      </c>
      <c r="M4422" t="str">
        <f>IFERROR(LEFT(Table3[[#This Row],[listed_in]], FIND(",", Table3[[#This Row],[listed_in]]) - 1), Table3[[#This Row],[listed_in]])</f>
        <v>Comedies</v>
      </c>
      <c r="N4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422">
        <f>YEAR(Table3[[#This Row],[date_added]])</f>
        <v>2018</v>
      </c>
      <c r="P44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2" s="28">
        <f>IFERROR(VALUE(LEFT(Table3[[#This Row],[duration]], FIND(" ",Table3[[#This Row],[duration]])-1)), "")</f>
        <v>117</v>
      </c>
      <c r="R4422">
        <f t="shared" si="69"/>
        <v>117</v>
      </c>
    </row>
    <row r="4423" spans="1:18" ht="168" x14ac:dyDescent="0.15">
      <c r="A4423" t="s">
        <v>21338</v>
      </c>
      <c r="B4423" t="s">
        <v>14</v>
      </c>
      <c r="C4423" t="s">
        <v>21339</v>
      </c>
      <c r="D4423" t="s">
        <v>21340</v>
      </c>
      <c r="E4423" t="s">
        <v>21341</v>
      </c>
      <c r="F4423" t="s">
        <v>47</v>
      </c>
      <c r="G4423" t="s">
        <v>21336</v>
      </c>
      <c r="H4423" s="28">
        <v>2008</v>
      </c>
      <c r="I4423" t="s">
        <v>77</v>
      </c>
      <c r="J4423" t="s">
        <v>395</v>
      </c>
      <c r="K4423" t="s">
        <v>534</v>
      </c>
      <c r="L4423" t="s">
        <v>21342</v>
      </c>
      <c r="M4423" t="str">
        <f>IFERROR(LEFT(Table3[[#This Row],[listed_in]], FIND(",", Table3[[#This Row],[listed_in]]) - 1), Table3[[#This Row],[listed_in]])</f>
        <v>International Movies</v>
      </c>
      <c r="N4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423">
        <f>YEAR(Table3[[#This Row],[date_added]])</f>
        <v>2018</v>
      </c>
      <c r="P44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3" s="28">
        <f>IFERROR(VALUE(LEFT(Table3[[#This Row],[duration]], FIND(" ",Table3[[#This Row],[duration]])-1)), "")</f>
        <v>95</v>
      </c>
      <c r="R4423">
        <f t="shared" si="69"/>
        <v>95</v>
      </c>
    </row>
    <row r="4424" spans="1:18" ht="196" x14ac:dyDescent="0.15">
      <c r="A4424" t="s">
        <v>21343</v>
      </c>
      <c r="B4424" t="s">
        <v>14</v>
      </c>
      <c r="C4424" t="s">
        <v>21344</v>
      </c>
      <c r="D4424" t="s">
        <v>21345</v>
      </c>
      <c r="E4424" t="s">
        <v>21346</v>
      </c>
      <c r="F4424" t="s">
        <v>47</v>
      </c>
      <c r="G4424" t="s">
        <v>21336</v>
      </c>
      <c r="H4424" s="28">
        <v>2015</v>
      </c>
      <c r="I4424" t="s">
        <v>77</v>
      </c>
      <c r="J4424" t="s">
        <v>9676</v>
      </c>
      <c r="K4424" t="s">
        <v>1214</v>
      </c>
      <c r="L4424" t="s">
        <v>21347</v>
      </c>
      <c r="M4424" t="str">
        <f>IFERROR(LEFT(Table3[[#This Row],[listed_in]], FIND(",", Table3[[#This Row],[listed_in]]) - 1), Table3[[#This Row],[listed_in]])</f>
        <v>Dramas</v>
      </c>
      <c r="N4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424">
        <f>YEAR(Table3[[#This Row],[date_added]])</f>
        <v>2018</v>
      </c>
      <c r="P44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4" s="28">
        <f>IFERROR(VALUE(LEFT(Table3[[#This Row],[duration]], FIND(" ",Table3[[#This Row],[duration]])-1)), "")</f>
        <v>146</v>
      </c>
      <c r="R4424">
        <f t="shared" si="69"/>
        <v>146</v>
      </c>
    </row>
    <row r="4425" spans="1:18" ht="196" x14ac:dyDescent="0.15">
      <c r="A4425" t="s">
        <v>21348</v>
      </c>
      <c r="B4425" t="s">
        <v>14</v>
      </c>
      <c r="C4425" t="s">
        <v>21349</v>
      </c>
      <c r="D4425" t="s">
        <v>21345</v>
      </c>
      <c r="E4425" t="s">
        <v>21350</v>
      </c>
      <c r="F4425" t="s">
        <v>47</v>
      </c>
      <c r="G4425" t="s">
        <v>21336</v>
      </c>
      <c r="H4425" s="28">
        <v>2013</v>
      </c>
      <c r="I4425" t="s">
        <v>77</v>
      </c>
      <c r="J4425" t="s">
        <v>1174</v>
      </c>
      <c r="K4425" t="s">
        <v>104</v>
      </c>
      <c r="L4425" t="s">
        <v>21351</v>
      </c>
      <c r="M4425" t="str">
        <f>IFERROR(LEFT(Table3[[#This Row],[listed_in]], FIND(",", Table3[[#This Row],[listed_in]]) - 1), Table3[[#This Row],[listed_in]])</f>
        <v>Dramas</v>
      </c>
      <c r="N4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4425">
        <f>YEAR(Table3[[#This Row],[date_added]])</f>
        <v>2018</v>
      </c>
      <c r="P44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5" s="28">
        <f>IFERROR(VALUE(LEFT(Table3[[#This Row],[duration]], FIND(" ",Table3[[#This Row],[duration]])-1)), "")</f>
        <v>136</v>
      </c>
      <c r="R4425">
        <f t="shared" si="69"/>
        <v>136</v>
      </c>
    </row>
    <row r="4426" spans="1:18" ht="210" x14ac:dyDescent="0.15">
      <c r="A4426" t="s">
        <v>21352</v>
      </c>
      <c r="B4426" t="s">
        <v>14</v>
      </c>
      <c r="C4426" t="s">
        <v>21353</v>
      </c>
      <c r="D4426" t="s">
        <v>21354</v>
      </c>
      <c r="E4426" t="s">
        <v>21355</v>
      </c>
      <c r="F4426" t="s">
        <v>47</v>
      </c>
      <c r="G4426" t="s">
        <v>21336</v>
      </c>
      <c r="H4426" s="28">
        <v>2011</v>
      </c>
      <c r="I4426" t="s">
        <v>77</v>
      </c>
      <c r="J4426" t="s">
        <v>61</v>
      </c>
      <c r="K4426" t="s">
        <v>258</v>
      </c>
      <c r="L4426" t="s">
        <v>21356</v>
      </c>
      <c r="M4426" t="str">
        <f>IFERROR(LEFT(Table3[[#This Row],[listed_in]], FIND(",", Table3[[#This Row],[listed_in]]) - 1), Table3[[#This Row],[listed_in]])</f>
        <v>Action &amp; Adventure</v>
      </c>
      <c r="N4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426">
        <f>YEAR(Table3[[#This Row],[date_added]])</f>
        <v>2018</v>
      </c>
      <c r="P44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6" s="28">
        <f>IFERROR(VALUE(LEFT(Table3[[#This Row],[duration]], FIND(" ",Table3[[#This Row],[duration]])-1)), "")</f>
        <v>91</v>
      </c>
      <c r="R4426">
        <f t="shared" si="69"/>
        <v>91</v>
      </c>
    </row>
    <row r="4427" spans="1:18" ht="210" x14ac:dyDescent="0.15">
      <c r="A4427" t="s">
        <v>21357</v>
      </c>
      <c r="B4427" t="s">
        <v>14</v>
      </c>
      <c r="C4427" t="s">
        <v>21358</v>
      </c>
      <c r="D4427" t="s">
        <v>21359</v>
      </c>
      <c r="E4427" t="s">
        <v>21360</v>
      </c>
      <c r="F4427" t="s">
        <v>47</v>
      </c>
      <c r="G4427" t="s">
        <v>21336</v>
      </c>
      <c r="H4427" s="28">
        <v>2018</v>
      </c>
      <c r="I4427" t="s">
        <v>77</v>
      </c>
      <c r="J4427" t="s">
        <v>2173</v>
      </c>
      <c r="K4427" t="s">
        <v>1214</v>
      </c>
      <c r="L4427" t="s">
        <v>21361</v>
      </c>
      <c r="M4427" t="str">
        <f>IFERROR(LEFT(Table3[[#This Row],[listed_in]], FIND(",", Table3[[#This Row],[listed_in]]) - 1), Table3[[#This Row],[listed_in]])</f>
        <v>Dramas</v>
      </c>
      <c r="N4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4427">
        <f>YEAR(Table3[[#This Row],[date_added]])</f>
        <v>2018</v>
      </c>
      <c r="P44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7" s="28">
        <f>IFERROR(VALUE(LEFT(Table3[[#This Row],[duration]], FIND(" ",Table3[[#This Row],[duration]])-1)), "")</f>
        <v>123</v>
      </c>
      <c r="R4427">
        <f t="shared" si="69"/>
        <v>123</v>
      </c>
    </row>
    <row r="4428" spans="1:18" ht="252" x14ac:dyDescent="0.15">
      <c r="A4428" t="s">
        <v>21362</v>
      </c>
      <c r="B4428" t="s">
        <v>14</v>
      </c>
      <c r="C4428" t="s">
        <v>21363</v>
      </c>
      <c r="D4428" t="s">
        <v>8594</v>
      </c>
      <c r="E4428" t="s">
        <v>21364</v>
      </c>
      <c r="F4428" t="s">
        <v>47</v>
      </c>
      <c r="G4428" t="s">
        <v>21336</v>
      </c>
      <c r="H4428" s="28">
        <v>2012</v>
      </c>
      <c r="I4428" t="s">
        <v>77</v>
      </c>
      <c r="J4428" t="s">
        <v>13128</v>
      </c>
      <c r="K4428" t="s">
        <v>494</v>
      </c>
      <c r="L4428" t="s">
        <v>21365</v>
      </c>
      <c r="M4428" t="str">
        <f>IFERROR(LEFT(Table3[[#This Row],[listed_in]], FIND(",", Table3[[#This Row],[listed_in]]) - 1), Table3[[#This Row],[listed_in]])</f>
        <v>Comedies</v>
      </c>
      <c r="N4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4428">
        <f>YEAR(Table3[[#This Row],[date_added]])</f>
        <v>2018</v>
      </c>
      <c r="P44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8" s="28">
        <f>IFERROR(VALUE(LEFT(Table3[[#This Row],[duration]], FIND(" ",Table3[[#This Row],[duration]])-1)), "")</f>
        <v>144</v>
      </c>
      <c r="R4428">
        <f t="shared" si="69"/>
        <v>144</v>
      </c>
    </row>
    <row r="4429" spans="1:18" ht="182" x14ac:dyDescent="0.15">
      <c r="A4429" t="s">
        <v>21366</v>
      </c>
      <c r="B4429" t="s">
        <v>14</v>
      </c>
      <c r="C4429" t="s">
        <v>21367</v>
      </c>
      <c r="D4429" t="s">
        <v>9297</v>
      </c>
      <c r="E4429" t="s">
        <v>21368</v>
      </c>
      <c r="F4429" t="s">
        <v>47</v>
      </c>
      <c r="G4429" t="s">
        <v>21336</v>
      </c>
      <c r="H4429" s="28">
        <v>2010</v>
      </c>
      <c r="I4429" t="s">
        <v>77</v>
      </c>
      <c r="J4429" t="s">
        <v>797</v>
      </c>
      <c r="K4429" t="s">
        <v>494</v>
      </c>
      <c r="L4429" t="s">
        <v>21369</v>
      </c>
      <c r="M4429" t="str">
        <f>IFERROR(LEFT(Table3[[#This Row],[listed_in]], FIND(",", Table3[[#This Row],[listed_in]]) - 1), Table3[[#This Row],[listed_in]])</f>
        <v>Comedies</v>
      </c>
      <c r="N4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429">
        <f>YEAR(Table3[[#This Row],[date_added]])</f>
        <v>2018</v>
      </c>
      <c r="P442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29" s="28">
        <f>IFERROR(VALUE(LEFT(Table3[[#This Row],[duration]], FIND(" ",Table3[[#This Row],[duration]])-1)), "")</f>
        <v>121</v>
      </c>
      <c r="R4429">
        <f t="shared" si="69"/>
        <v>121</v>
      </c>
    </row>
    <row r="4430" spans="1:18" ht="182" x14ac:dyDescent="0.15">
      <c r="A4430" t="s">
        <v>21370</v>
      </c>
      <c r="B4430" t="s">
        <v>14</v>
      </c>
      <c r="C4430" t="s">
        <v>21371</v>
      </c>
      <c r="D4430" t="s">
        <v>8493</v>
      </c>
      <c r="E4430" t="s">
        <v>21372</v>
      </c>
      <c r="F4430" t="s">
        <v>938</v>
      </c>
      <c r="G4430" t="s">
        <v>21336</v>
      </c>
      <c r="H4430" s="28">
        <v>2018</v>
      </c>
      <c r="I4430" t="s">
        <v>111</v>
      </c>
      <c r="J4430" t="s">
        <v>61</v>
      </c>
      <c r="K4430" t="s">
        <v>2694</v>
      </c>
      <c r="L4430" t="s">
        <v>21373</v>
      </c>
      <c r="M4430" t="str">
        <f>IFERROR(LEFT(Table3[[#This Row],[listed_in]], FIND(",", Table3[[#This Row],[listed_in]]) - 1), Table3[[#This Row],[listed_in]])</f>
        <v>International Movies</v>
      </c>
      <c r="N4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430">
        <f>YEAR(Table3[[#This Row],[date_added]])</f>
        <v>2018</v>
      </c>
      <c r="P443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430" s="28">
        <f>IFERROR(VALUE(LEFT(Table3[[#This Row],[duration]], FIND(" ",Table3[[#This Row],[duration]])-1)), "")</f>
        <v>91</v>
      </c>
      <c r="R4430">
        <f t="shared" si="69"/>
        <v>91</v>
      </c>
    </row>
    <row r="4431" spans="1:18" ht="210" x14ac:dyDescent="0.15">
      <c r="A4431" t="s">
        <v>21374</v>
      </c>
      <c r="B4431" t="s">
        <v>14</v>
      </c>
      <c r="C4431" t="s">
        <v>21375</v>
      </c>
      <c r="D4431" t="s">
        <v>21376</v>
      </c>
      <c r="E4431" t="s">
        <v>21377</v>
      </c>
      <c r="F4431" t="s">
        <v>47</v>
      </c>
      <c r="G4431" t="s">
        <v>21336</v>
      </c>
      <c r="H4431" s="28">
        <v>2006</v>
      </c>
      <c r="I4431" t="s">
        <v>77</v>
      </c>
      <c r="J4431" t="s">
        <v>5667</v>
      </c>
      <c r="K4431" t="s">
        <v>494</v>
      </c>
      <c r="L4431" t="s">
        <v>21378</v>
      </c>
      <c r="M4431" t="str">
        <f>IFERROR(LEFT(Table3[[#This Row],[listed_in]], FIND(",", Table3[[#This Row],[listed_in]]) - 1), Table3[[#This Row],[listed_in]])</f>
        <v>Comedies</v>
      </c>
      <c r="N4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4431">
        <f>YEAR(Table3[[#This Row],[date_added]])</f>
        <v>2018</v>
      </c>
      <c r="P44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31" s="28">
        <f>IFERROR(VALUE(LEFT(Table3[[#This Row],[duration]], FIND(" ",Table3[[#This Row],[duration]])-1)), "")</f>
        <v>158</v>
      </c>
      <c r="R4431">
        <f t="shared" si="69"/>
        <v>158</v>
      </c>
    </row>
    <row r="4432" spans="1:18" ht="182" x14ac:dyDescent="0.15">
      <c r="A4432" t="s">
        <v>21379</v>
      </c>
      <c r="B4432" t="s">
        <v>24</v>
      </c>
      <c r="C4432" t="s">
        <v>21380</v>
      </c>
      <c r="E4432" t="s">
        <v>21381</v>
      </c>
      <c r="F4432" t="s">
        <v>1535</v>
      </c>
      <c r="G4432" t="s">
        <v>21336</v>
      </c>
      <c r="H4432" s="28">
        <v>2015</v>
      </c>
      <c r="I4432" t="s">
        <v>171</v>
      </c>
      <c r="J4432" t="s">
        <v>30</v>
      </c>
      <c r="K4432" t="s">
        <v>16831</v>
      </c>
      <c r="L4432" t="s">
        <v>21382</v>
      </c>
      <c r="M4432" t="str">
        <f>IFERROR(LEFT(Table3[[#This Row],[listed_in]], FIND(",", Table3[[#This Row],[listed_in]]) - 1), Table3[[#This Row],[listed_in]])</f>
        <v>Kids' TV</v>
      </c>
      <c r="N4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432">
        <f>YEAR(Table3[[#This Row],[date_added]])</f>
        <v>2018</v>
      </c>
      <c r="P443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432" s="28">
        <f>IFERROR(VALUE(LEFT(Table3[[#This Row],[duration]], FIND(" ",Table3[[#This Row],[duration]])-1)), "")</f>
        <v>2</v>
      </c>
      <c r="R4432">
        <f t="shared" si="69"/>
        <v>2</v>
      </c>
    </row>
    <row r="4433" spans="1:18" ht="238" x14ac:dyDescent="0.15">
      <c r="A4433" t="s">
        <v>21383</v>
      </c>
      <c r="B4433" t="s">
        <v>14</v>
      </c>
      <c r="C4433" t="s">
        <v>21384</v>
      </c>
      <c r="D4433" t="s">
        <v>21385</v>
      </c>
      <c r="E4433" t="s">
        <v>21386</v>
      </c>
      <c r="F4433" t="s">
        <v>21387</v>
      </c>
      <c r="G4433" t="s">
        <v>21336</v>
      </c>
      <c r="H4433" s="28">
        <v>2007</v>
      </c>
      <c r="I4433" t="s">
        <v>77</v>
      </c>
      <c r="J4433" t="s">
        <v>10038</v>
      </c>
      <c r="K4433" t="s">
        <v>1214</v>
      </c>
      <c r="L4433" t="s">
        <v>21388</v>
      </c>
      <c r="M4433" t="str">
        <f>IFERROR(LEFT(Table3[[#This Row],[listed_in]], FIND(",", Table3[[#This Row],[listed_in]]) - 1), Table3[[#This Row],[listed_in]])</f>
        <v>Dramas</v>
      </c>
      <c r="N4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4433">
        <f>YEAR(Table3[[#This Row],[date_added]])</f>
        <v>2018</v>
      </c>
      <c r="P44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433" s="28">
        <f>IFERROR(VALUE(LEFT(Table3[[#This Row],[duration]], FIND(" ",Table3[[#This Row],[duration]])-1)), "")</f>
        <v>157</v>
      </c>
      <c r="R4433">
        <f t="shared" si="69"/>
        <v>157</v>
      </c>
    </row>
    <row r="4434" spans="1:18" ht="238" x14ac:dyDescent="0.15">
      <c r="A4434" t="s">
        <v>21389</v>
      </c>
      <c r="B4434" t="s">
        <v>14</v>
      </c>
      <c r="C4434" t="s">
        <v>21390</v>
      </c>
      <c r="D4434" t="s">
        <v>11300</v>
      </c>
      <c r="E4434" t="s">
        <v>21391</v>
      </c>
      <c r="F4434" t="s">
        <v>47</v>
      </c>
      <c r="G4434" t="s">
        <v>21336</v>
      </c>
      <c r="H4434" s="28">
        <v>2009</v>
      </c>
      <c r="I4434" t="s">
        <v>77</v>
      </c>
      <c r="J4434" t="s">
        <v>288</v>
      </c>
      <c r="K4434" t="s">
        <v>192</v>
      </c>
      <c r="L4434" t="s">
        <v>21392</v>
      </c>
      <c r="M4434" t="str">
        <f>IFERROR(LEFT(Table3[[#This Row],[listed_in]], FIND(",", Table3[[#This Row],[listed_in]]) - 1), Table3[[#This Row],[listed_in]])</f>
        <v>Comedies</v>
      </c>
      <c r="N4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434">
        <f>YEAR(Table3[[#This Row],[date_added]])</f>
        <v>2018</v>
      </c>
      <c r="P44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34" s="28">
        <f>IFERROR(VALUE(LEFT(Table3[[#This Row],[duration]], FIND(" ",Table3[[#This Row],[duration]])-1)), "")</f>
        <v>124</v>
      </c>
      <c r="R4434">
        <f t="shared" si="69"/>
        <v>124</v>
      </c>
    </row>
    <row r="4435" spans="1:18" ht="210" x14ac:dyDescent="0.15">
      <c r="A4435" t="s">
        <v>21393</v>
      </c>
      <c r="B4435" t="s">
        <v>14</v>
      </c>
      <c r="C4435" t="s">
        <v>21394</v>
      </c>
      <c r="D4435" t="s">
        <v>21395</v>
      </c>
      <c r="E4435" t="s">
        <v>21396</v>
      </c>
      <c r="F4435" t="s">
        <v>47</v>
      </c>
      <c r="G4435" t="s">
        <v>21336</v>
      </c>
      <c r="H4435" s="28">
        <v>2010</v>
      </c>
      <c r="I4435" t="s">
        <v>111</v>
      </c>
      <c r="J4435" t="s">
        <v>215</v>
      </c>
      <c r="K4435" t="s">
        <v>165</v>
      </c>
      <c r="L4435" t="s">
        <v>21397</v>
      </c>
      <c r="M4435" t="str">
        <f>IFERROR(LEFT(Table3[[#This Row],[listed_in]], FIND(",", Table3[[#This Row],[listed_in]]) - 1), Table3[[#This Row],[listed_in]])</f>
        <v>Comedies</v>
      </c>
      <c r="N4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435">
        <f>YEAR(Table3[[#This Row],[date_added]])</f>
        <v>2018</v>
      </c>
      <c r="P44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35" s="28">
        <f>IFERROR(VALUE(LEFT(Table3[[#This Row],[duration]], FIND(" ",Table3[[#This Row],[duration]])-1)), "")</f>
        <v>106</v>
      </c>
      <c r="R4435">
        <f t="shared" si="69"/>
        <v>106</v>
      </c>
    </row>
    <row r="4436" spans="1:18" ht="280" x14ac:dyDescent="0.15">
      <c r="A4436" t="s">
        <v>21398</v>
      </c>
      <c r="B4436" t="s">
        <v>14</v>
      </c>
      <c r="C4436" t="s">
        <v>21399</v>
      </c>
      <c r="D4436" t="s">
        <v>21400</v>
      </c>
      <c r="E4436" t="s">
        <v>21401</v>
      </c>
      <c r="F4436" t="s">
        <v>17</v>
      </c>
      <c r="G4436" t="s">
        <v>21336</v>
      </c>
      <c r="H4436" s="28">
        <v>2018</v>
      </c>
      <c r="I4436" t="s">
        <v>29</v>
      </c>
      <c r="J4436" t="s">
        <v>563</v>
      </c>
      <c r="K4436" t="s">
        <v>4637</v>
      </c>
      <c r="L4436" t="s">
        <v>21402</v>
      </c>
      <c r="M4436" t="str">
        <f>IFERROR(LEFT(Table3[[#This Row],[listed_in]], FIND(",", Table3[[#This Row],[listed_in]]) - 1), Table3[[#This Row],[listed_in]])</f>
        <v>Independent Movies</v>
      </c>
      <c r="N4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436">
        <f>YEAR(Table3[[#This Row],[date_added]])</f>
        <v>2018</v>
      </c>
      <c r="P44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36" s="28">
        <f>IFERROR(VALUE(LEFT(Table3[[#This Row],[duration]], FIND(" ",Table3[[#This Row],[duration]])-1)), "")</f>
        <v>92</v>
      </c>
      <c r="R4436">
        <f t="shared" si="69"/>
        <v>92</v>
      </c>
    </row>
    <row r="4437" spans="1:18" ht="210" x14ac:dyDescent="0.15">
      <c r="A4437" t="s">
        <v>21403</v>
      </c>
      <c r="B4437" t="s">
        <v>14</v>
      </c>
      <c r="C4437" t="s">
        <v>21404</v>
      </c>
      <c r="D4437" t="s">
        <v>21405</v>
      </c>
      <c r="E4437" t="s">
        <v>21406</v>
      </c>
      <c r="F4437" t="s">
        <v>1686</v>
      </c>
      <c r="G4437" t="s">
        <v>21336</v>
      </c>
      <c r="H4437" s="28">
        <v>2017</v>
      </c>
      <c r="I4437" t="s">
        <v>29</v>
      </c>
      <c r="J4437" t="s">
        <v>617</v>
      </c>
      <c r="K4437" t="s">
        <v>1556</v>
      </c>
      <c r="L4437" t="s">
        <v>21407</v>
      </c>
      <c r="M4437" t="str">
        <f>IFERROR(LEFT(Table3[[#This Row],[listed_in]], FIND(",", Table3[[#This Row],[listed_in]]) - 1), Table3[[#This Row],[listed_in]])</f>
        <v>Stand-Up Comedy</v>
      </c>
      <c r="N4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4437">
        <f>YEAR(Table3[[#This Row],[date_added]])</f>
        <v>2018</v>
      </c>
      <c r="P443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437" s="28">
        <f>IFERROR(VALUE(LEFT(Table3[[#This Row],[duration]], FIND(" ",Table3[[#This Row],[duration]])-1)), "")</f>
        <v>80</v>
      </c>
      <c r="R4437">
        <f t="shared" si="69"/>
        <v>80</v>
      </c>
    </row>
    <row r="4438" spans="1:18" ht="168" x14ac:dyDescent="0.15">
      <c r="A4438" t="s">
        <v>21408</v>
      </c>
      <c r="B4438" t="s">
        <v>24</v>
      </c>
      <c r="C4438" t="s">
        <v>21409</v>
      </c>
      <c r="E4438" t="s">
        <v>21410</v>
      </c>
      <c r="F4438" t="s">
        <v>17</v>
      </c>
      <c r="G4438" t="s">
        <v>21336</v>
      </c>
      <c r="H4438" s="28">
        <v>2018</v>
      </c>
      <c r="I4438" t="s">
        <v>29</v>
      </c>
      <c r="J4438" t="s">
        <v>232</v>
      </c>
      <c r="K4438" t="s">
        <v>1070</v>
      </c>
      <c r="L4438" t="s">
        <v>21411</v>
      </c>
      <c r="M4438" t="str">
        <f>IFERROR(LEFT(Table3[[#This Row],[listed_in]], FIND(",", Table3[[#This Row],[listed_in]]) - 1), Table3[[#This Row],[listed_in]])</f>
        <v>Docuseries</v>
      </c>
      <c r="N4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438">
        <f>YEAR(Table3[[#This Row],[date_added]])</f>
        <v>2018</v>
      </c>
      <c r="P44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38" s="28">
        <f>IFERROR(VALUE(LEFT(Table3[[#This Row],[duration]], FIND(" ",Table3[[#This Row],[duration]])-1)), "")</f>
        <v>3</v>
      </c>
      <c r="R4438">
        <f t="shared" si="69"/>
        <v>3</v>
      </c>
    </row>
    <row r="4439" spans="1:18" ht="266" x14ac:dyDescent="0.15">
      <c r="A4439" t="s">
        <v>21412</v>
      </c>
      <c r="B4439" t="s">
        <v>14</v>
      </c>
      <c r="C4439" t="s">
        <v>21413</v>
      </c>
      <c r="D4439" t="s">
        <v>21414</v>
      </c>
      <c r="E4439" t="s">
        <v>21415</v>
      </c>
      <c r="F4439" t="s">
        <v>47</v>
      </c>
      <c r="G4439" t="s">
        <v>21336</v>
      </c>
      <c r="H4439" s="28">
        <v>2015</v>
      </c>
      <c r="I4439" t="s">
        <v>77</v>
      </c>
      <c r="J4439" t="s">
        <v>2924</v>
      </c>
      <c r="K4439" t="s">
        <v>251</v>
      </c>
      <c r="L4439" t="s">
        <v>21416</v>
      </c>
      <c r="M4439" t="str">
        <f>IFERROR(LEFT(Table3[[#This Row],[listed_in]], FIND(",", Table3[[#This Row],[listed_in]]) - 1), Table3[[#This Row],[listed_in]])</f>
        <v>Dramas</v>
      </c>
      <c r="N4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439">
        <f>YEAR(Table3[[#This Row],[date_added]])</f>
        <v>2018</v>
      </c>
      <c r="P44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39" s="28">
        <f>IFERROR(VALUE(LEFT(Table3[[#This Row],[duration]], FIND(" ",Table3[[#This Row],[duration]])-1)), "")</f>
        <v>126</v>
      </c>
      <c r="R4439">
        <f t="shared" si="69"/>
        <v>126</v>
      </c>
    </row>
    <row r="4440" spans="1:18" ht="182" x14ac:dyDescent="0.15">
      <c r="A4440" t="s">
        <v>21417</v>
      </c>
      <c r="B4440" t="s">
        <v>14</v>
      </c>
      <c r="C4440" t="s">
        <v>21418</v>
      </c>
      <c r="D4440" t="s">
        <v>21340</v>
      </c>
      <c r="E4440" t="s">
        <v>21419</v>
      </c>
      <c r="F4440" t="s">
        <v>47</v>
      </c>
      <c r="G4440" t="s">
        <v>21336</v>
      </c>
      <c r="H4440" s="28">
        <v>2013</v>
      </c>
      <c r="I4440" t="s">
        <v>29</v>
      </c>
      <c r="J4440" t="s">
        <v>1081</v>
      </c>
      <c r="K4440" t="s">
        <v>8030</v>
      </c>
      <c r="L4440" t="s">
        <v>21420</v>
      </c>
      <c r="M4440" t="str">
        <f>IFERROR(LEFT(Table3[[#This Row],[listed_in]], FIND(",", Table3[[#This Row],[listed_in]]) - 1), Table3[[#This Row],[listed_in]])</f>
        <v>Comedies</v>
      </c>
      <c r="N4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440">
        <f>YEAR(Table3[[#This Row],[date_added]])</f>
        <v>2018</v>
      </c>
      <c r="P44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0" s="28">
        <f>IFERROR(VALUE(LEFT(Table3[[#This Row],[duration]], FIND(" ",Table3[[#This Row],[duration]])-1)), "")</f>
        <v>129</v>
      </c>
      <c r="R4440">
        <f t="shared" si="69"/>
        <v>129</v>
      </c>
    </row>
    <row r="4441" spans="1:18" ht="182" x14ac:dyDescent="0.15">
      <c r="A4441" t="s">
        <v>21421</v>
      </c>
      <c r="B4441" t="s">
        <v>14</v>
      </c>
      <c r="C4441" t="s">
        <v>21422</v>
      </c>
      <c r="D4441" t="s">
        <v>21423</v>
      </c>
      <c r="E4441" t="s">
        <v>21424</v>
      </c>
      <c r="F4441" t="s">
        <v>47</v>
      </c>
      <c r="G4441" t="s">
        <v>21336</v>
      </c>
      <c r="H4441" s="28">
        <v>2012</v>
      </c>
      <c r="I4441" t="s">
        <v>77</v>
      </c>
      <c r="J4441" t="s">
        <v>1213</v>
      </c>
      <c r="K4441" t="s">
        <v>534</v>
      </c>
      <c r="L4441" t="s">
        <v>21425</v>
      </c>
      <c r="M4441" t="str">
        <f>IFERROR(LEFT(Table3[[#This Row],[listed_in]], FIND(",", Table3[[#This Row],[listed_in]]) - 1), Table3[[#This Row],[listed_in]])</f>
        <v>International Movies</v>
      </c>
      <c r="N4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4441">
        <f>YEAR(Table3[[#This Row],[date_added]])</f>
        <v>2018</v>
      </c>
      <c r="P44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1" s="28">
        <f>IFERROR(VALUE(LEFT(Table3[[#This Row],[duration]], FIND(" ",Table3[[#This Row],[duration]])-1)), "")</f>
        <v>133</v>
      </c>
      <c r="R4441">
        <f t="shared" si="69"/>
        <v>133</v>
      </c>
    </row>
    <row r="4442" spans="1:18" ht="210" x14ac:dyDescent="0.15">
      <c r="A4442" t="s">
        <v>21426</v>
      </c>
      <c r="B4442" t="s">
        <v>14</v>
      </c>
      <c r="C4442" t="s">
        <v>21427</v>
      </c>
      <c r="D4442" t="s">
        <v>1211</v>
      </c>
      <c r="E4442" t="s">
        <v>21428</v>
      </c>
      <c r="F4442" t="s">
        <v>47</v>
      </c>
      <c r="G4442" t="s">
        <v>21336</v>
      </c>
      <c r="H4442" s="28">
        <v>2007</v>
      </c>
      <c r="I4442" t="s">
        <v>77</v>
      </c>
      <c r="J4442" t="s">
        <v>903</v>
      </c>
      <c r="K4442" t="s">
        <v>494</v>
      </c>
      <c r="L4442" t="s">
        <v>21429</v>
      </c>
      <c r="M4442" t="str">
        <f>IFERROR(LEFT(Table3[[#This Row],[listed_in]], FIND(",", Table3[[#This Row],[listed_in]]) - 1), Table3[[#This Row],[listed_in]])</f>
        <v>Comedies</v>
      </c>
      <c r="N4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442">
        <f>YEAR(Table3[[#This Row],[date_added]])</f>
        <v>2018</v>
      </c>
      <c r="P44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2" s="28">
        <f>IFERROR(VALUE(LEFT(Table3[[#This Row],[duration]], FIND(" ",Table3[[#This Row],[duration]])-1)), "")</f>
        <v>109</v>
      </c>
      <c r="R4442">
        <f t="shared" si="69"/>
        <v>109</v>
      </c>
    </row>
    <row r="4443" spans="1:18" ht="238" x14ac:dyDescent="0.15">
      <c r="A4443" t="s">
        <v>21430</v>
      </c>
      <c r="B4443" t="s">
        <v>14</v>
      </c>
      <c r="C4443" t="s">
        <v>21431</v>
      </c>
      <c r="D4443" t="s">
        <v>21432</v>
      </c>
      <c r="E4443" t="s">
        <v>21433</v>
      </c>
      <c r="F4443" t="s">
        <v>47</v>
      </c>
      <c r="G4443" t="s">
        <v>21336</v>
      </c>
      <c r="H4443" s="28">
        <v>2012</v>
      </c>
      <c r="I4443" t="s">
        <v>29</v>
      </c>
      <c r="J4443" t="s">
        <v>695</v>
      </c>
      <c r="K4443" t="s">
        <v>104</v>
      </c>
      <c r="L4443" t="s">
        <v>21434</v>
      </c>
      <c r="M4443" t="str">
        <f>IFERROR(LEFT(Table3[[#This Row],[listed_in]], FIND(",", Table3[[#This Row],[listed_in]]) - 1), Table3[[#This Row],[listed_in]])</f>
        <v>Dramas</v>
      </c>
      <c r="N4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4443">
        <f>YEAR(Table3[[#This Row],[date_added]])</f>
        <v>2018</v>
      </c>
      <c r="P44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3" s="28">
        <f>IFERROR(VALUE(LEFT(Table3[[#This Row],[duration]], FIND(" ",Table3[[#This Row],[duration]])-1)), "")</f>
        <v>143</v>
      </c>
      <c r="R4443">
        <f t="shared" si="69"/>
        <v>143</v>
      </c>
    </row>
    <row r="4444" spans="1:18" ht="168" x14ac:dyDescent="0.15">
      <c r="A4444" t="s">
        <v>21435</v>
      </c>
      <c r="B4444" t="s">
        <v>14</v>
      </c>
      <c r="C4444" t="s">
        <v>21436</v>
      </c>
      <c r="D4444" t="s">
        <v>21437</v>
      </c>
      <c r="E4444" t="s">
        <v>21438</v>
      </c>
      <c r="F4444" t="s">
        <v>47</v>
      </c>
      <c r="G4444" t="s">
        <v>21336</v>
      </c>
      <c r="H4444" s="28">
        <v>2013</v>
      </c>
      <c r="I4444" t="s">
        <v>77</v>
      </c>
      <c r="J4444" t="s">
        <v>1442</v>
      </c>
      <c r="K4444" t="s">
        <v>1127</v>
      </c>
      <c r="L4444" t="s">
        <v>21439</v>
      </c>
      <c r="M4444" t="str">
        <f>IFERROR(LEFT(Table3[[#This Row],[listed_in]], FIND(",", Table3[[#This Row],[listed_in]]) - 1), Table3[[#This Row],[listed_in]])</f>
        <v>Action &amp; Adventure</v>
      </c>
      <c r="N4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444">
        <f>YEAR(Table3[[#This Row],[date_added]])</f>
        <v>2018</v>
      </c>
      <c r="P44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4" s="28">
        <f>IFERROR(VALUE(LEFT(Table3[[#This Row],[duration]], FIND(" ",Table3[[#This Row],[duration]])-1)), "")</f>
        <v>140</v>
      </c>
      <c r="R4444">
        <f t="shared" si="69"/>
        <v>140</v>
      </c>
    </row>
    <row r="4445" spans="1:18" ht="168" x14ac:dyDescent="0.15">
      <c r="A4445" t="s">
        <v>21440</v>
      </c>
      <c r="B4445" t="s">
        <v>14</v>
      </c>
      <c r="C4445" t="s">
        <v>21441</v>
      </c>
      <c r="D4445" t="s">
        <v>21442</v>
      </c>
      <c r="E4445" t="s">
        <v>21443</v>
      </c>
      <c r="F4445" t="s">
        <v>47</v>
      </c>
      <c r="G4445" t="s">
        <v>21336</v>
      </c>
      <c r="H4445" s="28">
        <v>2012</v>
      </c>
      <c r="I4445" t="s">
        <v>77</v>
      </c>
      <c r="J4445" t="s">
        <v>1195</v>
      </c>
      <c r="K4445" t="s">
        <v>192</v>
      </c>
      <c r="L4445" t="s">
        <v>21444</v>
      </c>
      <c r="M4445" t="str">
        <f>IFERROR(LEFT(Table3[[#This Row],[listed_in]], FIND(",", Table3[[#This Row],[listed_in]]) - 1), Table3[[#This Row],[listed_in]])</f>
        <v>Comedies</v>
      </c>
      <c r="N4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445">
        <f>YEAR(Table3[[#This Row],[date_added]])</f>
        <v>2018</v>
      </c>
      <c r="P444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5" s="28">
        <f>IFERROR(VALUE(LEFT(Table3[[#This Row],[duration]], FIND(" ",Table3[[#This Row],[duration]])-1)), "")</f>
        <v>150</v>
      </c>
      <c r="R4445">
        <f t="shared" si="69"/>
        <v>150</v>
      </c>
    </row>
    <row r="4446" spans="1:18" ht="196" x14ac:dyDescent="0.15">
      <c r="A4446" t="s">
        <v>21445</v>
      </c>
      <c r="B4446" t="s">
        <v>14</v>
      </c>
      <c r="C4446" t="s">
        <v>21446</v>
      </c>
      <c r="D4446" t="s">
        <v>21447</v>
      </c>
      <c r="E4446" t="s">
        <v>21448</v>
      </c>
      <c r="F4446" t="s">
        <v>47</v>
      </c>
      <c r="G4446" t="s">
        <v>21336</v>
      </c>
      <c r="H4446" s="28">
        <v>2013</v>
      </c>
      <c r="I4446" t="s">
        <v>111</v>
      </c>
      <c r="J4446" t="s">
        <v>641</v>
      </c>
      <c r="K4446" t="s">
        <v>192</v>
      </c>
      <c r="L4446" t="s">
        <v>21449</v>
      </c>
      <c r="M4446" t="str">
        <f>IFERROR(LEFT(Table3[[#This Row],[listed_in]], FIND(",", Table3[[#This Row],[listed_in]]) - 1), Table3[[#This Row],[listed_in]])</f>
        <v>Comedies</v>
      </c>
      <c r="N4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446">
        <f>YEAR(Table3[[#This Row],[date_added]])</f>
        <v>2018</v>
      </c>
      <c r="P44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6" s="28">
        <f>IFERROR(VALUE(LEFT(Table3[[#This Row],[duration]], FIND(" ",Table3[[#This Row],[duration]])-1)), "")</f>
        <v>128</v>
      </c>
      <c r="R4446">
        <f t="shared" si="69"/>
        <v>128</v>
      </c>
    </row>
    <row r="4447" spans="1:18" ht="210" x14ac:dyDescent="0.15">
      <c r="A4447" t="s">
        <v>21450</v>
      </c>
      <c r="B4447" t="s">
        <v>14</v>
      </c>
      <c r="C4447" t="s">
        <v>21451</v>
      </c>
      <c r="D4447" t="s">
        <v>15444</v>
      </c>
      <c r="E4447" t="s">
        <v>21452</v>
      </c>
      <c r="F4447" t="s">
        <v>47</v>
      </c>
      <c r="G4447" t="s">
        <v>21336</v>
      </c>
      <c r="H4447" s="28">
        <v>2013</v>
      </c>
      <c r="I4447" t="s">
        <v>29</v>
      </c>
      <c r="J4447" t="s">
        <v>835</v>
      </c>
      <c r="K4447" t="s">
        <v>4336</v>
      </c>
      <c r="L4447" t="s">
        <v>21453</v>
      </c>
      <c r="M4447" t="str">
        <f>IFERROR(LEFT(Table3[[#This Row],[listed_in]], FIND(",", Table3[[#This Row],[listed_in]]) - 1), Table3[[#This Row],[listed_in]])</f>
        <v>Dramas</v>
      </c>
      <c r="N4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447">
        <f>YEAR(Table3[[#This Row],[date_added]])</f>
        <v>2018</v>
      </c>
      <c r="P44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7" s="28">
        <f>IFERROR(VALUE(LEFT(Table3[[#This Row],[duration]], FIND(" ",Table3[[#This Row],[duration]])-1)), "")</f>
        <v>120</v>
      </c>
      <c r="R4447">
        <f t="shared" si="69"/>
        <v>120</v>
      </c>
    </row>
    <row r="4448" spans="1:18" ht="196" x14ac:dyDescent="0.15">
      <c r="A4448" t="s">
        <v>21454</v>
      </c>
      <c r="B4448" t="s">
        <v>14</v>
      </c>
      <c r="C4448" t="s">
        <v>21455</v>
      </c>
      <c r="D4448" t="s">
        <v>21456</v>
      </c>
      <c r="E4448" t="s">
        <v>21457</v>
      </c>
      <c r="F4448" t="s">
        <v>47</v>
      </c>
      <c r="G4448" t="s">
        <v>21336</v>
      </c>
      <c r="H4448" s="28">
        <v>2012</v>
      </c>
      <c r="I4448" t="s">
        <v>77</v>
      </c>
      <c r="J4448" t="s">
        <v>818</v>
      </c>
      <c r="K4448" t="s">
        <v>192</v>
      </c>
      <c r="L4448" t="s">
        <v>21458</v>
      </c>
      <c r="M4448" t="str">
        <f>IFERROR(LEFT(Table3[[#This Row],[listed_in]], FIND(",", Table3[[#This Row],[listed_in]]) - 1), Table3[[#This Row],[listed_in]])</f>
        <v>Comedies</v>
      </c>
      <c r="N4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4448">
        <f>YEAR(Table3[[#This Row],[date_added]])</f>
        <v>2018</v>
      </c>
      <c r="P44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48" s="28">
        <f>IFERROR(VALUE(LEFT(Table3[[#This Row],[duration]], FIND(" ",Table3[[#This Row],[duration]])-1)), "")</f>
        <v>154</v>
      </c>
      <c r="R4448">
        <f t="shared" si="69"/>
        <v>154</v>
      </c>
    </row>
    <row r="4449" spans="1:18" ht="182" x14ac:dyDescent="0.15">
      <c r="A4449" t="s">
        <v>21459</v>
      </c>
      <c r="B4449" t="s">
        <v>14</v>
      </c>
      <c r="C4449" t="s">
        <v>21460</v>
      </c>
      <c r="D4449" t="s">
        <v>21461</v>
      </c>
      <c r="E4449" t="s">
        <v>21462</v>
      </c>
      <c r="F4449" t="s">
        <v>17</v>
      </c>
      <c r="G4449" t="s">
        <v>21336</v>
      </c>
      <c r="H4449" s="28">
        <v>2006</v>
      </c>
      <c r="I4449" t="s">
        <v>29</v>
      </c>
      <c r="J4449" t="s">
        <v>8219</v>
      </c>
      <c r="K4449" t="s">
        <v>1556</v>
      </c>
      <c r="L4449" t="s">
        <v>21463</v>
      </c>
      <c r="M4449" t="str">
        <f>IFERROR(LEFT(Table3[[#This Row],[listed_in]], FIND(",", Table3[[#This Row],[listed_in]]) - 1), Table3[[#This Row],[listed_in]])</f>
        <v>Stand-Up Comedy</v>
      </c>
      <c r="N4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4449">
        <f>YEAR(Table3[[#This Row],[date_added]])</f>
        <v>2018</v>
      </c>
      <c r="P44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49" s="28">
        <f>IFERROR(VALUE(LEFT(Table3[[#This Row],[duration]], FIND(" ",Table3[[#This Row],[duration]])-1)), "")</f>
        <v>45</v>
      </c>
      <c r="R4449">
        <f t="shared" si="69"/>
        <v>45</v>
      </c>
    </row>
    <row r="4450" spans="1:18" ht="210" x14ac:dyDescent="0.15">
      <c r="A4450" t="s">
        <v>21464</v>
      </c>
      <c r="B4450" t="s">
        <v>14</v>
      </c>
      <c r="C4450" t="s">
        <v>21465</v>
      </c>
      <c r="D4450" t="s">
        <v>21466</v>
      </c>
      <c r="E4450" t="s">
        <v>21467</v>
      </c>
      <c r="F4450" t="s">
        <v>47</v>
      </c>
      <c r="G4450" t="s">
        <v>21336</v>
      </c>
      <c r="H4450" s="28">
        <v>2015</v>
      </c>
      <c r="I4450" t="s">
        <v>77</v>
      </c>
      <c r="J4450" t="s">
        <v>2121</v>
      </c>
      <c r="K4450" t="s">
        <v>494</v>
      </c>
      <c r="L4450" t="s">
        <v>21468</v>
      </c>
      <c r="M4450" t="str">
        <f>IFERROR(LEFT(Table3[[#This Row],[listed_in]], FIND(",", Table3[[#This Row],[listed_in]]) - 1), Table3[[#This Row],[listed_in]])</f>
        <v>Comedies</v>
      </c>
      <c r="N4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450">
        <f>YEAR(Table3[[#This Row],[date_added]])</f>
        <v>2018</v>
      </c>
      <c r="P445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0" s="28">
        <f>IFERROR(VALUE(LEFT(Table3[[#This Row],[duration]], FIND(" ",Table3[[#This Row],[duration]])-1)), "")</f>
        <v>132</v>
      </c>
      <c r="R4450">
        <f t="shared" si="69"/>
        <v>132</v>
      </c>
    </row>
    <row r="4451" spans="1:18" ht="266" x14ac:dyDescent="0.15">
      <c r="A4451" t="s">
        <v>21469</v>
      </c>
      <c r="B4451" t="s">
        <v>14</v>
      </c>
      <c r="C4451" t="s">
        <v>21470</v>
      </c>
      <c r="D4451" t="s">
        <v>8594</v>
      </c>
      <c r="E4451" t="s">
        <v>21471</v>
      </c>
      <c r="F4451" t="s">
        <v>47</v>
      </c>
      <c r="G4451" t="s">
        <v>21336</v>
      </c>
      <c r="H4451" s="28">
        <v>2007</v>
      </c>
      <c r="I4451" t="s">
        <v>77</v>
      </c>
      <c r="J4451" t="s">
        <v>2924</v>
      </c>
      <c r="K4451" t="s">
        <v>1214</v>
      </c>
      <c r="L4451" t="s">
        <v>21472</v>
      </c>
      <c r="M4451" t="str">
        <f>IFERROR(LEFT(Table3[[#This Row],[listed_in]], FIND(",", Table3[[#This Row],[listed_in]]) - 1), Table3[[#This Row],[listed_in]])</f>
        <v>Dramas</v>
      </c>
      <c r="N4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451">
        <f>YEAR(Table3[[#This Row],[date_added]])</f>
        <v>2018</v>
      </c>
      <c r="P44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1" s="28">
        <f>IFERROR(VALUE(LEFT(Table3[[#This Row],[duration]], FIND(" ",Table3[[#This Row],[duration]])-1)), "")</f>
        <v>126</v>
      </c>
      <c r="R4451">
        <f t="shared" si="69"/>
        <v>126</v>
      </c>
    </row>
    <row r="4452" spans="1:18" ht="168" x14ac:dyDescent="0.15">
      <c r="A4452" t="s">
        <v>21473</v>
      </c>
      <c r="B4452" t="s">
        <v>14</v>
      </c>
      <c r="C4452" t="s">
        <v>21474</v>
      </c>
      <c r="D4452" t="s">
        <v>15514</v>
      </c>
      <c r="E4452" t="s">
        <v>13934</v>
      </c>
      <c r="F4452" t="s">
        <v>17</v>
      </c>
      <c r="G4452" t="s">
        <v>21336</v>
      </c>
      <c r="H4452" s="28">
        <v>2013</v>
      </c>
      <c r="I4452" t="s">
        <v>29</v>
      </c>
      <c r="J4452" t="s">
        <v>395</v>
      </c>
      <c r="K4452" t="s">
        <v>1556</v>
      </c>
      <c r="L4452" t="s">
        <v>21475</v>
      </c>
      <c r="M4452" t="str">
        <f>IFERROR(LEFT(Table3[[#This Row],[listed_in]], FIND(",", Table3[[#This Row],[listed_in]]) - 1), Table3[[#This Row],[listed_in]])</f>
        <v>Stand-Up Comedy</v>
      </c>
      <c r="N4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452">
        <f>YEAR(Table3[[#This Row],[date_added]])</f>
        <v>2018</v>
      </c>
      <c r="P44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52" s="28">
        <f>IFERROR(VALUE(LEFT(Table3[[#This Row],[duration]], FIND(" ",Table3[[#This Row],[duration]])-1)), "")</f>
        <v>95</v>
      </c>
      <c r="R4452">
        <f t="shared" si="69"/>
        <v>95</v>
      </c>
    </row>
    <row r="4453" spans="1:18" ht="238" x14ac:dyDescent="0.15">
      <c r="A4453" t="s">
        <v>21476</v>
      </c>
      <c r="B4453" t="s">
        <v>14</v>
      </c>
      <c r="C4453" t="s">
        <v>21477</v>
      </c>
      <c r="D4453" t="s">
        <v>11258</v>
      </c>
      <c r="E4453" t="s">
        <v>21478</v>
      </c>
      <c r="F4453" t="s">
        <v>47</v>
      </c>
      <c r="G4453" t="s">
        <v>21336</v>
      </c>
      <c r="H4453" s="28">
        <v>2008</v>
      </c>
      <c r="I4453" t="s">
        <v>29</v>
      </c>
      <c r="J4453" t="s">
        <v>1162</v>
      </c>
      <c r="K4453" t="s">
        <v>104</v>
      </c>
      <c r="L4453" t="s">
        <v>21479</v>
      </c>
      <c r="M4453" t="str">
        <f>IFERROR(LEFT(Table3[[#This Row],[listed_in]], FIND(",", Table3[[#This Row],[listed_in]]) - 1), Table3[[#This Row],[listed_in]])</f>
        <v>Dramas</v>
      </c>
      <c r="N4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4453">
        <f>YEAR(Table3[[#This Row],[date_added]])</f>
        <v>2018</v>
      </c>
      <c r="P44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3" s="28">
        <f>IFERROR(VALUE(LEFT(Table3[[#This Row],[duration]], FIND(" ",Table3[[#This Row],[duration]])-1)), "")</f>
        <v>135</v>
      </c>
      <c r="R4453">
        <f t="shared" si="69"/>
        <v>135</v>
      </c>
    </row>
    <row r="4454" spans="1:18" ht="224" x14ac:dyDescent="0.15">
      <c r="A4454" t="s">
        <v>21480</v>
      </c>
      <c r="B4454" t="s">
        <v>14</v>
      </c>
      <c r="C4454" t="s">
        <v>21481</v>
      </c>
      <c r="D4454" t="s">
        <v>21482</v>
      </c>
      <c r="E4454" t="s">
        <v>21483</v>
      </c>
      <c r="F4454" t="s">
        <v>47</v>
      </c>
      <c r="G4454" t="s">
        <v>21336</v>
      </c>
      <c r="H4454" s="28">
        <v>2014</v>
      </c>
      <c r="I4454" t="s">
        <v>77</v>
      </c>
      <c r="J4454" t="s">
        <v>1640</v>
      </c>
      <c r="K4454" t="s">
        <v>192</v>
      </c>
      <c r="L4454" t="s">
        <v>21484</v>
      </c>
      <c r="M4454" t="str">
        <f>IFERROR(LEFT(Table3[[#This Row],[listed_in]], FIND(",", Table3[[#This Row],[listed_in]]) - 1), Table3[[#This Row],[listed_in]])</f>
        <v>Comedies</v>
      </c>
      <c r="N4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4454">
        <f>YEAR(Table3[[#This Row],[date_added]])</f>
        <v>2018</v>
      </c>
      <c r="P44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4" s="28">
        <f>IFERROR(VALUE(LEFT(Table3[[#This Row],[duration]], FIND(" ",Table3[[#This Row],[duration]])-1)), "")</f>
        <v>139</v>
      </c>
      <c r="R4454">
        <f t="shared" si="69"/>
        <v>139</v>
      </c>
    </row>
    <row r="4455" spans="1:18" ht="252" x14ac:dyDescent="0.15">
      <c r="A4455" t="s">
        <v>21485</v>
      </c>
      <c r="B4455" t="s">
        <v>14</v>
      </c>
      <c r="C4455" t="s">
        <v>21486</v>
      </c>
      <c r="D4455" t="s">
        <v>21340</v>
      </c>
      <c r="E4455" t="s">
        <v>21487</v>
      </c>
      <c r="F4455" t="s">
        <v>47</v>
      </c>
      <c r="G4455" t="s">
        <v>21336</v>
      </c>
      <c r="H4455" s="28">
        <v>2011</v>
      </c>
      <c r="I4455" t="s">
        <v>29</v>
      </c>
      <c r="J4455" t="s">
        <v>2417</v>
      </c>
      <c r="K4455" t="s">
        <v>104</v>
      </c>
      <c r="L4455" t="s">
        <v>21488</v>
      </c>
      <c r="M4455" t="str">
        <f>IFERROR(LEFT(Table3[[#This Row],[listed_in]], FIND(",", Table3[[#This Row],[listed_in]]) - 1), Table3[[#This Row],[listed_in]])</f>
        <v>Dramas</v>
      </c>
      <c r="N4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455">
        <f>YEAR(Table3[[#This Row],[date_added]])</f>
        <v>2018</v>
      </c>
      <c r="P44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5" s="28">
        <f>IFERROR(VALUE(LEFT(Table3[[#This Row],[duration]], FIND(" ",Table3[[#This Row],[duration]])-1)), "")</f>
        <v>131</v>
      </c>
      <c r="R4455">
        <f t="shared" si="69"/>
        <v>131</v>
      </c>
    </row>
    <row r="4456" spans="1:18" ht="280" x14ac:dyDescent="0.15">
      <c r="A4456" t="s">
        <v>21489</v>
      </c>
      <c r="B4456" t="s">
        <v>14</v>
      </c>
      <c r="C4456" t="s">
        <v>21490</v>
      </c>
      <c r="D4456" t="s">
        <v>1200</v>
      </c>
      <c r="E4456" t="s">
        <v>21491</v>
      </c>
      <c r="F4456" t="s">
        <v>47</v>
      </c>
      <c r="G4456" t="s">
        <v>21336</v>
      </c>
      <c r="H4456" s="28">
        <v>2008</v>
      </c>
      <c r="I4456" t="s">
        <v>77</v>
      </c>
      <c r="J4456" t="s">
        <v>737</v>
      </c>
      <c r="K4456" t="s">
        <v>494</v>
      </c>
      <c r="L4456" t="s">
        <v>21492</v>
      </c>
      <c r="M4456" t="str">
        <f>IFERROR(LEFT(Table3[[#This Row],[listed_in]], FIND(",", Table3[[#This Row],[listed_in]]) - 1), Table3[[#This Row],[listed_in]])</f>
        <v>Comedies</v>
      </c>
      <c r="N4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456">
        <f>YEAR(Table3[[#This Row],[date_added]])</f>
        <v>2018</v>
      </c>
      <c r="P44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6" s="28">
        <f>IFERROR(VALUE(LEFT(Table3[[#This Row],[duration]], FIND(" ",Table3[[#This Row],[duration]])-1)), "")</f>
        <v>118</v>
      </c>
      <c r="R4456">
        <f t="shared" si="69"/>
        <v>118</v>
      </c>
    </row>
    <row r="4457" spans="1:18" ht="154" x14ac:dyDescent="0.15">
      <c r="A4457" t="s">
        <v>21493</v>
      </c>
      <c r="B4457" t="s">
        <v>14</v>
      </c>
      <c r="C4457" t="s">
        <v>21494</v>
      </c>
      <c r="D4457" t="s">
        <v>9837</v>
      </c>
      <c r="E4457" t="s">
        <v>21495</v>
      </c>
      <c r="F4457" t="s">
        <v>47</v>
      </c>
      <c r="G4457" t="s">
        <v>21336</v>
      </c>
      <c r="H4457" s="28">
        <v>2010</v>
      </c>
      <c r="I4457" t="s">
        <v>77</v>
      </c>
      <c r="J4457" t="s">
        <v>1081</v>
      </c>
      <c r="K4457" t="s">
        <v>258</v>
      </c>
      <c r="L4457" t="s">
        <v>21496</v>
      </c>
      <c r="M4457" t="str">
        <f>IFERROR(LEFT(Table3[[#This Row],[listed_in]], FIND(",", Table3[[#This Row],[listed_in]]) - 1), Table3[[#This Row],[listed_in]])</f>
        <v>Action &amp; Adventure</v>
      </c>
      <c r="N4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457">
        <f>YEAR(Table3[[#This Row],[date_added]])</f>
        <v>2018</v>
      </c>
      <c r="P44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7" s="28">
        <f>IFERROR(VALUE(LEFT(Table3[[#This Row],[duration]], FIND(" ",Table3[[#This Row],[duration]])-1)), "")</f>
        <v>129</v>
      </c>
      <c r="R4457">
        <f t="shared" si="69"/>
        <v>129</v>
      </c>
    </row>
    <row r="4458" spans="1:18" ht="182" x14ac:dyDescent="0.15">
      <c r="A4458" t="s">
        <v>21497</v>
      </c>
      <c r="B4458" t="s">
        <v>14</v>
      </c>
      <c r="C4458" t="s">
        <v>21498</v>
      </c>
      <c r="D4458" t="s">
        <v>21499</v>
      </c>
      <c r="E4458" t="s">
        <v>21500</v>
      </c>
      <c r="F4458" t="s">
        <v>47</v>
      </c>
      <c r="G4458" t="s">
        <v>21336</v>
      </c>
      <c r="H4458" s="28">
        <v>2014</v>
      </c>
      <c r="I4458" t="s">
        <v>77</v>
      </c>
      <c r="J4458" t="s">
        <v>2417</v>
      </c>
      <c r="K4458" t="s">
        <v>251</v>
      </c>
      <c r="L4458" t="s">
        <v>21501</v>
      </c>
      <c r="M4458" t="str">
        <f>IFERROR(LEFT(Table3[[#This Row],[listed_in]], FIND(",", Table3[[#This Row],[listed_in]]) - 1), Table3[[#This Row],[listed_in]])</f>
        <v>Dramas</v>
      </c>
      <c r="N4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458">
        <f>YEAR(Table3[[#This Row],[date_added]])</f>
        <v>2018</v>
      </c>
      <c r="P44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8" s="28">
        <f>IFERROR(VALUE(LEFT(Table3[[#This Row],[duration]], FIND(" ",Table3[[#This Row],[duration]])-1)), "")</f>
        <v>131</v>
      </c>
      <c r="R4458">
        <f t="shared" si="69"/>
        <v>131</v>
      </c>
    </row>
    <row r="4459" spans="1:18" ht="182" x14ac:dyDescent="0.15">
      <c r="A4459" t="s">
        <v>21502</v>
      </c>
      <c r="B4459" t="s">
        <v>14</v>
      </c>
      <c r="C4459" t="s">
        <v>21503</v>
      </c>
      <c r="D4459" t="s">
        <v>7198</v>
      </c>
      <c r="E4459" t="s">
        <v>21504</v>
      </c>
      <c r="F4459" t="s">
        <v>47</v>
      </c>
      <c r="G4459" t="s">
        <v>21336</v>
      </c>
      <c r="H4459" s="28">
        <v>2013</v>
      </c>
      <c r="I4459" t="s">
        <v>77</v>
      </c>
      <c r="J4459" t="s">
        <v>9676</v>
      </c>
      <c r="K4459" t="s">
        <v>1214</v>
      </c>
      <c r="L4459" t="s">
        <v>21505</v>
      </c>
      <c r="M4459" t="str">
        <f>IFERROR(LEFT(Table3[[#This Row],[listed_in]], FIND(",", Table3[[#This Row],[listed_in]]) - 1), Table3[[#This Row],[listed_in]])</f>
        <v>Dramas</v>
      </c>
      <c r="N4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459">
        <f>YEAR(Table3[[#This Row],[date_added]])</f>
        <v>2018</v>
      </c>
      <c r="P44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59" s="28">
        <f>IFERROR(VALUE(LEFT(Table3[[#This Row],[duration]], FIND(" ",Table3[[#This Row],[duration]])-1)), "")</f>
        <v>146</v>
      </c>
      <c r="R4459">
        <f t="shared" si="69"/>
        <v>146</v>
      </c>
    </row>
    <row r="4460" spans="1:18" ht="182" x14ac:dyDescent="0.15">
      <c r="A4460" t="s">
        <v>21506</v>
      </c>
      <c r="B4460" t="s">
        <v>14</v>
      </c>
      <c r="C4460" t="s">
        <v>21507</v>
      </c>
      <c r="D4460" t="s">
        <v>21508</v>
      </c>
      <c r="E4460" t="s">
        <v>21509</v>
      </c>
      <c r="F4460" t="s">
        <v>47</v>
      </c>
      <c r="G4460" t="s">
        <v>21336</v>
      </c>
      <c r="H4460" s="28">
        <v>2013</v>
      </c>
      <c r="I4460" t="s">
        <v>77</v>
      </c>
      <c r="J4460" t="s">
        <v>2173</v>
      </c>
      <c r="K4460" t="s">
        <v>192</v>
      </c>
      <c r="L4460" t="s">
        <v>21510</v>
      </c>
      <c r="M4460" t="str">
        <f>IFERROR(LEFT(Table3[[#This Row],[listed_in]], FIND(",", Table3[[#This Row],[listed_in]]) - 1), Table3[[#This Row],[listed_in]])</f>
        <v>Comedies</v>
      </c>
      <c r="N4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4460">
        <f>YEAR(Table3[[#This Row],[date_added]])</f>
        <v>2018</v>
      </c>
      <c r="P44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60" s="28">
        <f>IFERROR(VALUE(LEFT(Table3[[#This Row],[duration]], FIND(" ",Table3[[#This Row],[duration]])-1)), "")</f>
        <v>123</v>
      </c>
      <c r="R4460">
        <f t="shared" si="69"/>
        <v>123</v>
      </c>
    </row>
    <row r="4461" spans="1:18" ht="196" x14ac:dyDescent="0.15">
      <c r="A4461" t="s">
        <v>21511</v>
      </c>
      <c r="B4461" t="s">
        <v>14</v>
      </c>
      <c r="C4461" t="s">
        <v>21512</v>
      </c>
      <c r="D4461" t="s">
        <v>21513</v>
      </c>
      <c r="E4461" t="s">
        <v>21514</v>
      </c>
      <c r="F4461" t="s">
        <v>47</v>
      </c>
      <c r="G4461" t="s">
        <v>21336</v>
      </c>
      <c r="H4461" s="28">
        <v>2014</v>
      </c>
      <c r="I4461" t="s">
        <v>77</v>
      </c>
      <c r="J4461" t="s">
        <v>1925</v>
      </c>
      <c r="K4461" t="s">
        <v>251</v>
      </c>
      <c r="L4461" t="s">
        <v>21515</v>
      </c>
      <c r="M4461" t="str">
        <f>IFERROR(LEFT(Table3[[#This Row],[listed_in]], FIND(",", Table3[[#This Row],[listed_in]]) - 1), Table3[[#This Row],[listed_in]])</f>
        <v>Dramas</v>
      </c>
      <c r="N4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4461">
        <f>YEAR(Table3[[#This Row],[date_added]])</f>
        <v>2018</v>
      </c>
      <c r="P44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61" s="28">
        <f>IFERROR(VALUE(LEFT(Table3[[#This Row],[duration]], FIND(" ",Table3[[#This Row],[duration]])-1)), "")</f>
        <v>141</v>
      </c>
      <c r="R4461">
        <f t="shared" si="69"/>
        <v>141</v>
      </c>
    </row>
    <row r="4462" spans="1:18" ht="196" x14ac:dyDescent="0.15">
      <c r="A4462" t="s">
        <v>21516</v>
      </c>
      <c r="B4462" t="s">
        <v>14</v>
      </c>
      <c r="C4462" t="s">
        <v>21517</v>
      </c>
      <c r="D4462" t="s">
        <v>21518</v>
      </c>
      <c r="E4462" t="s">
        <v>21519</v>
      </c>
      <c r="F4462" t="s">
        <v>17</v>
      </c>
      <c r="G4462" t="s">
        <v>21336</v>
      </c>
      <c r="H4462" s="28">
        <v>2015</v>
      </c>
      <c r="I4462" t="s">
        <v>29</v>
      </c>
      <c r="J4462" t="s">
        <v>386</v>
      </c>
      <c r="K4462" t="s">
        <v>1556</v>
      </c>
      <c r="L4462" t="s">
        <v>21520</v>
      </c>
      <c r="M4462" t="str">
        <f>IFERROR(LEFT(Table3[[#This Row],[listed_in]], FIND(",", Table3[[#This Row],[listed_in]]) - 1), Table3[[#This Row],[listed_in]])</f>
        <v>Stand-Up Comedy</v>
      </c>
      <c r="N4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462">
        <f>YEAR(Table3[[#This Row],[date_added]])</f>
        <v>2018</v>
      </c>
      <c r="P44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62" s="28">
        <f>IFERROR(VALUE(LEFT(Table3[[#This Row],[duration]], FIND(" ",Table3[[#This Row],[duration]])-1)), "")</f>
        <v>93</v>
      </c>
      <c r="R4462">
        <f t="shared" si="69"/>
        <v>93</v>
      </c>
    </row>
    <row r="4463" spans="1:18" ht="210" x14ac:dyDescent="0.15">
      <c r="A4463" t="s">
        <v>21521</v>
      </c>
      <c r="B4463" t="s">
        <v>24</v>
      </c>
      <c r="C4463" t="s">
        <v>21522</v>
      </c>
      <c r="E4463" t="s">
        <v>21523</v>
      </c>
      <c r="G4463" t="s">
        <v>21336</v>
      </c>
      <c r="H4463" s="28">
        <v>2012</v>
      </c>
      <c r="I4463" t="s">
        <v>111</v>
      </c>
      <c r="J4463" t="s">
        <v>37</v>
      </c>
      <c r="K4463" t="s">
        <v>79</v>
      </c>
      <c r="L4463" t="s">
        <v>21524</v>
      </c>
      <c r="M4463" t="str">
        <f>IFERROR(LEFT(Table3[[#This Row],[listed_in]], FIND(",", Table3[[#This Row],[listed_in]]) - 1), Table3[[#This Row],[listed_in]])</f>
        <v>British TV Shows</v>
      </c>
      <c r="N4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63">
        <f>YEAR(Table3[[#This Row],[date_added]])</f>
        <v>2018</v>
      </c>
      <c r="P44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63" s="28">
        <f>IFERROR(VALUE(LEFT(Table3[[#This Row],[duration]], FIND(" ",Table3[[#This Row],[duration]])-1)), "")</f>
        <v>1</v>
      </c>
      <c r="R4463">
        <f t="shared" si="69"/>
        <v>1</v>
      </c>
    </row>
    <row r="4464" spans="1:18" ht="196" x14ac:dyDescent="0.15">
      <c r="A4464" t="s">
        <v>21525</v>
      </c>
      <c r="B4464" t="s">
        <v>14</v>
      </c>
      <c r="C4464" t="s">
        <v>21526</v>
      </c>
      <c r="D4464" t="s">
        <v>21527</v>
      </c>
      <c r="E4464" t="s">
        <v>21528</v>
      </c>
      <c r="F4464" t="s">
        <v>17</v>
      </c>
      <c r="G4464" t="s">
        <v>21336</v>
      </c>
      <c r="H4464" s="28">
        <v>2017</v>
      </c>
      <c r="I4464" t="s">
        <v>29</v>
      </c>
      <c r="J4464" t="s">
        <v>61</v>
      </c>
      <c r="K4464" t="s">
        <v>1028</v>
      </c>
      <c r="L4464" t="s">
        <v>21529</v>
      </c>
      <c r="M4464" t="str">
        <f>IFERROR(LEFT(Table3[[#This Row],[listed_in]], FIND(",", Table3[[#This Row],[listed_in]]) - 1), Table3[[#This Row],[listed_in]])</f>
        <v>Documentaries</v>
      </c>
      <c r="N4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464">
        <f>YEAR(Table3[[#This Row],[date_added]])</f>
        <v>2018</v>
      </c>
      <c r="P44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64" s="28">
        <f>IFERROR(VALUE(LEFT(Table3[[#This Row],[duration]], FIND(" ",Table3[[#This Row],[duration]])-1)), "")</f>
        <v>91</v>
      </c>
      <c r="R4464">
        <f t="shared" si="69"/>
        <v>91</v>
      </c>
    </row>
    <row r="4465" spans="1:18" ht="210" x14ac:dyDescent="0.15">
      <c r="A4465" t="s">
        <v>21530</v>
      </c>
      <c r="B4465" t="s">
        <v>14</v>
      </c>
      <c r="C4465" t="s">
        <v>21531</v>
      </c>
      <c r="D4465" t="s">
        <v>21532</v>
      </c>
      <c r="E4465" t="s">
        <v>21533</v>
      </c>
      <c r="F4465" t="s">
        <v>27</v>
      </c>
      <c r="G4465" t="s">
        <v>21336</v>
      </c>
      <c r="H4465" s="28">
        <v>2016</v>
      </c>
      <c r="I4465" t="s">
        <v>29</v>
      </c>
      <c r="J4465" t="s">
        <v>215</v>
      </c>
      <c r="K4465" t="s">
        <v>70</v>
      </c>
      <c r="L4465" t="s">
        <v>21534</v>
      </c>
      <c r="M4465" t="str">
        <f>IFERROR(LEFT(Table3[[#This Row],[listed_in]], FIND(",", Table3[[#This Row],[listed_in]]) - 1), Table3[[#This Row],[listed_in]])</f>
        <v>Dramas</v>
      </c>
      <c r="N4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465">
        <f>YEAR(Table3[[#This Row],[date_added]])</f>
        <v>2018</v>
      </c>
      <c r="P446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4465" s="28">
        <f>IFERROR(VALUE(LEFT(Table3[[#This Row],[duration]], FIND(" ",Table3[[#This Row],[duration]])-1)), "")</f>
        <v>106</v>
      </c>
      <c r="R4465">
        <f t="shared" si="69"/>
        <v>106</v>
      </c>
    </row>
    <row r="4466" spans="1:18" ht="210" x14ac:dyDescent="0.15">
      <c r="A4466" t="s">
        <v>21535</v>
      </c>
      <c r="B4466" t="s">
        <v>14</v>
      </c>
      <c r="C4466" t="s">
        <v>21536</v>
      </c>
      <c r="D4466" t="s">
        <v>8455</v>
      </c>
      <c r="E4466" t="s">
        <v>21537</v>
      </c>
      <c r="F4466" t="s">
        <v>47</v>
      </c>
      <c r="G4466" t="s">
        <v>21336</v>
      </c>
      <c r="H4466" s="28">
        <v>2008</v>
      </c>
      <c r="I4466" t="s">
        <v>77</v>
      </c>
      <c r="J4466" t="s">
        <v>2417</v>
      </c>
      <c r="K4466" t="s">
        <v>494</v>
      </c>
      <c r="L4466" t="s">
        <v>21538</v>
      </c>
      <c r="M4466" t="str">
        <f>IFERROR(LEFT(Table3[[#This Row],[listed_in]], FIND(",", Table3[[#This Row],[listed_in]]) - 1), Table3[[#This Row],[listed_in]])</f>
        <v>Comedies</v>
      </c>
      <c r="N4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466">
        <f>YEAR(Table3[[#This Row],[date_added]])</f>
        <v>2018</v>
      </c>
      <c r="P44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66" s="28">
        <f>IFERROR(VALUE(LEFT(Table3[[#This Row],[duration]], FIND(" ",Table3[[#This Row],[duration]])-1)), "")</f>
        <v>131</v>
      </c>
      <c r="R4466">
        <f t="shared" si="69"/>
        <v>131</v>
      </c>
    </row>
    <row r="4467" spans="1:18" ht="196" x14ac:dyDescent="0.15">
      <c r="A4467" t="s">
        <v>21539</v>
      </c>
      <c r="B4467" t="s">
        <v>14</v>
      </c>
      <c r="C4467" t="s">
        <v>21540</v>
      </c>
      <c r="E4467" t="s">
        <v>21541</v>
      </c>
      <c r="F4467" t="s">
        <v>47</v>
      </c>
      <c r="G4467" t="s">
        <v>21336</v>
      </c>
      <c r="H4467" s="28">
        <v>2014</v>
      </c>
      <c r="I4467" t="s">
        <v>111</v>
      </c>
      <c r="J4467" t="s">
        <v>395</v>
      </c>
      <c r="K4467" t="s">
        <v>709</v>
      </c>
      <c r="L4467" t="s">
        <v>21542</v>
      </c>
      <c r="M4467" t="str">
        <f>IFERROR(LEFT(Table3[[#This Row],[listed_in]], FIND(",", Table3[[#This Row],[listed_in]]) - 1), Table3[[#This Row],[listed_in]])</f>
        <v>Comedies</v>
      </c>
      <c r="N4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467">
        <f>YEAR(Table3[[#This Row],[date_added]])</f>
        <v>2018</v>
      </c>
      <c r="P44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67" s="28">
        <f>IFERROR(VALUE(LEFT(Table3[[#This Row],[duration]], FIND(" ",Table3[[#This Row],[duration]])-1)), "")</f>
        <v>95</v>
      </c>
      <c r="R4467">
        <f t="shared" si="69"/>
        <v>95</v>
      </c>
    </row>
    <row r="4468" spans="1:18" ht="224" x14ac:dyDescent="0.15">
      <c r="A4468" t="s">
        <v>21543</v>
      </c>
      <c r="B4468" t="s">
        <v>14</v>
      </c>
      <c r="C4468" t="s">
        <v>21544</v>
      </c>
      <c r="D4468" t="s">
        <v>5222</v>
      </c>
      <c r="E4468" t="s">
        <v>21545</v>
      </c>
      <c r="F4468" t="s">
        <v>47</v>
      </c>
      <c r="G4468" t="s">
        <v>21336</v>
      </c>
      <c r="H4468" s="28">
        <v>2011</v>
      </c>
      <c r="I4468" t="s">
        <v>60</v>
      </c>
      <c r="J4468" t="s">
        <v>85</v>
      </c>
      <c r="K4468" t="s">
        <v>653</v>
      </c>
      <c r="L4468" t="s">
        <v>21546</v>
      </c>
      <c r="M4468" t="str">
        <f>IFERROR(LEFT(Table3[[#This Row],[listed_in]], FIND(",", Table3[[#This Row],[listed_in]]) - 1), Table3[[#This Row],[listed_in]])</f>
        <v>Children &amp; Family Movies</v>
      </c>
      <c r="N4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468">
        <f>YEAR(Table3[[#This Row],[date_added]])</f>
        <v>2018</v>
      </c>
      <c r="P44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68" s="28">
        <f>IFERROR(VALUE(LEFT(Table3[[#This Row],[duration]], FIND(" ",Table3[[#This Row],[duration]])-1)), "")</f>
        <v>104</v>
      </c>
      <c r="R4468">
        <f t="shared" si="69"/>
        <v>104</v>
      </c>
    </row>
    <row r="4469" spans="1:18" ht="238" x14ac:dyDescent="0.15">
      <c r="A4469" t="s">
        <v>21547</v>
      </c>
      <c r="B4469" t="s">
        <v>14</v>
      </c>
      <c r="C4469" t="s">
        <v>21548</v>
      </c>
      <c r="D4469" t="s">
        <v>21549</v>
      </c>
      <c r="E4469" t="s">
        <v>21550</v>
      </c>
      <c r="F4469" t="s">
        <v>16782</v>
      </c>
      <c r="G4469" t="s">
        <v>21551</v>
      </c>
      <c r="H4469" s="28">
        <v>2018</v>
      </c>
      <c r="I4469" t="s">
        <v>29</v>
      </c>
      <c r="J4469" t="s">
        <v>2924</v>
      </c>
      <c r="K4469" t="s">
        <v>251</v>
      </c>
      <c r="L4469" t="s">
        <v>21552</v>
      </c>
      <c r="M4469" t="str">
        <f>IFERROR(LEFT(Table3[[#This Row],[listed_in]], FIND(",", Table3[[#This Row],[listed_in]]) - 1), Table3[[#This Row],[listed_in]])</f>
        <v>Dramas</v>
      </c>
      <c r="N4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469">
        <f>YEAR(Table3[[#This Row],[date_added]])</f>
        <v>2018</v>
      </c>
      <c r="P446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469" s="28">
        <f>IFERROR(VALUE(LEFT(Table3[[#This Row],[duration]], FIND(" ",Table3[[#This Row],[duration]])-1)), "")</f>
        <v>126</v>
      </c>
      <c r="R4469">
        <f t="shared" si="69"/>
        <v>126</v>
      </c>
    </row>
    <row r="4470" spans="1:18" ht="409.6" x14ac:dyDescent="0.15">
      <c r="A4470" t="s">
        <v>21553</v>
      </c>
      <c r="B4470" t="s">
        <v>14</v>
      </c>
      <c r="C4470" t="s">
        <v>21554</v>
      </c>
      <c r="D4470" t="s">
        <v>20152</v>
      </c>
      <c r="E4470" t="s">
        <v>21555</v>
      </c>
      <c r="F4470" t="s">
        <v>3631</v>
      </c>
      <c r="G4470" t="s">
        <v>21551</v>
      </c>
      <c r="H4470" s="28">
        <v>2015</v>
      </c>
      <c r="I4470" t="s">
        <v>320</v>
      </c>
      <c r="J4470" t="s">
        <v>737</v>
      </c>
      <c r="K4470" t="s">
        <v>104</v>
      </c>
      <c r="L4470" t="s">
        <v>21556</v>
      </c>
      <c r="M4470" t="str">
        <f>IFERROR(LEFT(Table3[[#This Row],[listed_in]], FIND(",", Table3[[#This Row],[listed_in]]) - 1), Table3[[#This Row],[listed_in]])</f>
        <v>Dramas</v>
      </c>
      <c r="N4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470">
        <f>YEAR(Table3[[#This Row],[date_added]])</f>
        <v>2018</v>
      </c>
      <c r="P447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470" s="28">
        <f>IFERROR(VALUE(LEFT(Table3[[#This Row],[duration]], FIND(" ",Table3[[#This Row],[duration]])-1)), "")</f>
        <v>118</v>
      </c>
      <c r="R4470">
        <f t="shared" si="69"/>
        <v>118</v>
      </c>
    </row>
    <row r="4471" spans="1:18" ht="238" x14ac:dyDescent="0.15">
      <c r="A4471" t="s">
        <v>21557</v>
      </c>
      <c r="B4471" t="s">
        <v>24</v>
      </c>
      <c r="C4471" t="s">
        <v>21558</v>
      </c>
      <c r="E4471" t="s">
        <v>21559</v>
      </c>
      <c r="F4471" t="s">
        <v>352</v>
      </c>
      <c r="G4471" t="s">
        <v>21560</v>
      </c>
      <c r="H4471" s="28">
        <v>2018</v>
      </c>
      <c r="I4471" t="s">
        <v>29</v>
      </c>
      <c r="J4471" t="s">
        <v>30</v>
      </c>
      <c r="K4471" t="s">
        <v>480</v>
      </c>
      <c r="L4471" t="s">
        <v>21561</v>
      </c>
      <c r="M4471" t="str">
        <f>IFERROR(LEFT(Table3[[#This Row],[listed_in]], FIND(",", Table3[[#This Row],[listed_in]]) - 1), Table3[[#This Row],[listed_in]])</f>
        <v>Anime Series</v>
      </c>
      <c r="N4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471">
        <f>YEAR(Table3[[#This Row],[date_added]])</f>
        <v>2018</v>
      </c>
      <c r="P44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471" s="28">
        <f>IFERROR(VALUE(LEFT(Table3[[#This Row],[duration]], FIND(" ",Table3[[#This Row],[duration]])-1)), "")</f>
        <v>2</v>
      </c>
      <c r="R4471">
        <f t="shared" si="69"/>
        <v>2</v>
      </c>
    </row>
    <row r="4472" spans="1:18" ht="182" x14ac:dyDescent="0.15">
      <c r="A4472" t="s">
        <v>21562</v>
      </c>
      <c r="B4472" t="s">
        <v>14</v>
      </c>
      <c r="C4472" t="s">
        <v>21563</v>
      </c>
      <c r="D4472" t="s">
        <v>11005</v>
      </c>
      <c r="E4472" t="s">
        <v>21564</v>
      </c>
      <c r="F4472" t="s">
        <v>11007</v>
      </c>
      <c r="G4472" t="s">
        <v>21565</v>
      </c>
      <c r="H4472" s="28">
        <v>2006</v>
      </c>
      <c r="I4472" t="s">
        <v>77</v>
      </c>
      <c r="J4472" t="s">
        <v>140</v>
      </c>
      <c r="K4472" t="s">
        <v>904</v>
      </c>
      <c r="L4472" t="s">
        <v>21566</v>
      </c>
      <c r="M4472" t="str">
        <f>IFERROR(LEFT(Table3[[#This Row],[listed_in]], FIND(",", Table3[[#This Row],[listed_in]]) - 1), Table3[[#This Row],[listed_in]])</f>
        <v>Action &amp; Adventure</v>
      </c>
      <c r="N4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472">
        <f>YEAR(Table3[[#This Row],[date_added]])</f>
        <v>2018</v>
      </c>
      <c r="P447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472" s="28">
        <f>IFERROR(VALUE(LEFT(Table3[[#This Row],[duration]], FIND(" ",Table3[[#This Row],[duration]])-1)), "")</f>
        <v>94</v>
      </c>
      <c r="R4472">
        <f t="shared" si="69"/>
        <v>94</v>
      </c>
    </row>
    <row r="4473" spans="1:18" ht="210" x14ac:dyDescent="0.15">
      <c r="A4473" t="s">
        <v>21567</v>
      </c>
      <c r="B4473" t="s">
        <v>14</v>
      </c>
      <c r="C4473" t="s">
        <v>21568</v>
      </c>
      <c r="D4473" t="s">
        <v>21569</v>
      </c>
      <c r="E4473" t="s">
        <v>21570</v>
      </c>
      <c r="G4473" t="s">
        <v>21571</v>
      </c>
      <c r="H4473" s="28">
        <v>2018</v>
      </c>
      <c r="I4473" t="s">
        <v>29</v>
      </c>
      <c r="J4473" t="s">
        <v>368</v>
      </c>
      <c r="K4473" t="s">
        <v>1214</v>
      </c>
      <c r="L4473" t="s">
        <v>21572</v>
      </c>
      <c r="M4473" t="str">
        <f>IFERROR(LEFT(Table3[[#This Row],[listed_in]], FIND(",", Table3[[#This Row],[listed_in]]) - 1), Table3[[#This Row],[listed_in]])</f>
        <v>Dramas</v>
      </c>
      <c r="N4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473">
        <f>YEAR(Table3[[#This Row],[date_added]])</f>
        <v>2018</v>
      </c>
      <c r="P44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73" s="28">
        <f>IFERROR(VALUE(LEFT(Table3[[#This Row],[duration]], FIND(" ",Table3[[#This Row],[duration]])-1)), "")</f>
        <v>100</v>
      </c>
      <c r="R4473">
        <f t="shared" si="69"/>
        <v>100</v>
      </c>
    </row>
    <row r="4474" spans="1:18" ht="252" x14ac:dyDescent="0.15">
      <c r="A4474" t="s">
        <v>21573</v>
      </c>
      <c r="B4474" t="s">
        <v>14</v>
      </c>
      <c r="C4474" t="s">
        <v>21574</v>
      </c>
      <c r="D4474" t="s">
        <v>21575</v>
      </c>
      <c r="E4474" t="s">
        <v>21576</v>
      </c>
      <c r="F4474" t="s">
        <v>21577</v>
      </c>
      <c r="G4474" t="s">
        <v>21571</v>
      </c>
      <c r="H4474" s="28">
        <v>2018</v>
      </c>
      <c r="I4474" t="s">
        <v>19</v>
      </c>
      <c r="J4474" t="s">
        <v>2924</v>
      </c>
      <c r="K4474" t="s">
        <v>104</v>
      </c>
      <c r="L4474" t="s">
        <v>21578</v>
      </c>
      <c r="M4474" t="str">
        <f>IFERROR(LEFT(Table3[[#This Row],[listed_in]], FIND(",", Table3[[#This Row],[listed_in]]) - 1), Table3[[#This Row],[listed_in]])</f>
        <v>Dramas</v>
      </c>
      <c r="N4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474">
        <f>YEAR(Table3[[#This Row],[date_added]])</f>
        <v>2018</v>
      </c>
      <c r="P4474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4474" s="28">
        <f>IFERROR(VALUE(LEFT(Table3[[#This Row],[duration]], FIND(" ",Table3[[#This Row],[duration]])-1)), "")</f>
        <v>126</v>
      </c>
      <c r="R4474">
        <f t="shared" si="69"/>
        <v>126</v>
      </c>
    </row>
    <row r="4475" spans="1:18" ht="210" x14ac:dyDescent="0.15">
      <c r="A4475" t="s">
        <v>21579</v>
      </c>
      <c r="B4475" t="s">
        <v>14</v>
      </c>
      <c r="C4475" t="s">
        <v>21580</v>
      </c>
      <c r="D4475" t="s">
        <v>21581</v>
      </c>
      <c r="E4475" t="s">
        <v>21582</v>
      </c>
      <c r="F4475" t="s">
        <v>21583</v>
      </c>
      <c r="G4475" t="s">
        <v>21571</v>
      </c>
      <c r="H4475" s="28">
        <v>2018</v>
      </c>
      <c r="I4475" t="s">
        <v>29</v>
      </c>
      <c r="J4475" t="s">
        <v>20</v>
      </c>
      <c r="K4475" t="s">
        <v>494</v>
      </c>
      <c r="L4475" t="s">
        <v>21584</v>
      </c>
      <c r="M4475" t="str">
        <f>IFERROR(LEFT(Table3[[#This Row],[listed_in]], FIND(",", Table3[[#This Row],[listed_in]]) - 1), Table3[[#This Row],[listed_in]])</f>
        <v>Comedies</v>
      </c>
      <c r="N4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475">
        <f>YEAR(Table3[[#This Row],[date_added]])</f>
        <v>2018</v>
      </c>
      <c r="P447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475" s="28">
        <f>IFERROR(VALUE(LEFT(Table3[[#This Row],[duration]], FIND(" ",Table3[[#This Row],[duration]])-1)), "")</f>
        <v>90</v>
      </c>
      <c r="R4475">
        <f t="shared" si="69"/>
        <v>90</v>
      </c>
    </row>
    <row r="4476" spans="1:18" ht="126" x14ac:dyDescent="0.15">
      <c r="A4476" t="s">
        <v>21585</v>
      </c>
      <c r="B4476" t="s">
        <v>14</v>
      </c>
      <c r="C4476" t="s">
        <v>21586</v>
      </c>
      <c r="F4476" t="s">
        <v>1554</v>
      </c>
      <c r="G4476" t="s">
        <v>21571</v>
      </c>
      <c r="H4476" s="28">
        <v>2018</v>
      </c>
      <c r="I4476" t="s">
        <v>77</v>
      </c>
      <c r="J4476" t="s">
        <v>533</v>
      </c>
      <c r="K4476" t="s">
        <v>179</v>
      </c>
      <c r="L4476" t="s">
        <v>21587</v>
      </c>
      <c r="M4476" t="str">
        <f>IFERROR(LEFT(Table3[[#This Row],[listed_in]], FIND(",", Table3[[#This Row],[listed_in]]) - 1), Table3[[#This Row],[listed_in]])</f>
        <v>Comedies</v>
      </c>
      <c r="N4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476">
        <f>YEAR(Table3[[#This Row],[date_added]])</f>
        <v>2018</v>
      </c>
      <c r="P4476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476" s="28">
        <f>IFERROR(VALUE(LEFT(Table3[[#This Row],[duration]], FIND(" ",Table3[[#This Row],[duration]])-1)), "")</f>
        <v>87</v>
      </c>
      <c r="R4476">
        <f t="shared" si="69"/>
        <v>87</v>
      </c>
    </row>
    <row r="4477" spans="1:18" ht="196" x14ac:dyDescent="0.15">
      <c r="A4477" t="s">
        <v>21588</v>
      </c>
      <c r="B4477" t="s">
        <v>14</v>
      </c>
      <c r="C4477" t="s">
        <v>21589</v>
      </c>
      <c r="D4477" t="s">
        <v>21590</v>
      </c>
      <c r="F4477" t="s">
        <v>586</v>
      </c>
      <c r="G4477" t="s">
        <v>21571</v>
      </c>
      <c r="H4477" s="28">
        <v>2018</v>
      </c>
      <c r="I4477" t="s">
        <v>77</v>
      </c>
      <c r="J4477" t="s">
        <v>207</v>
      </c>
      <c r="K4477" t="s">
        <v>21</v>
      </c>
      <c r="L4477" t="s">
        <v>21591</v>
      </c>
      <c r="M4477" t="str">
        <f>IFERROR(LEFT(Table3[[#This Row],[listed_in]], FIND(",", Table3[[#This Row],[listed_in]]) - 1), Table3[[#This Row],[listed_in]])</f>
        <v>Documentaries</v>
      </c>
      <c r="N4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477">
        <f>YEAR(Table3[[#This Row],[date_added]])</f>
        <v>2018</v>
      </c>
      <c r="P44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77" s="28">
        <f>IFERROR(VALUE(LEFT(Table3[[#This Row],[duration]], FIND(" ",Table3[[#This Row],[duration]])-1)), "")</f>
        <v>97</v>
      </c>
      <c r="R4477">
        <f t="shared" si="69"/>
        <v>97</v>
      </c>
    </row>
    <row r="4478" spans="1:18" ht="154" x14ac:dyDescent="0.15">
      <c r="A4478" t="s">
        <v>21592</v>
      </c>
      <c r="B4478" t="s">
        <v>24</v>
      </c>
      <c r="C4478" t="s">
        <v>21593</v>
      </c>
      <c r="F4478" t="s">
        <v>4525</v>
      </c>
      <c r="G4478" t="s">
        <v>21571</v>
      </c>
      <c r="H4478" s="28">
        <v>2018</v>
      </c>
      <c r="I4478" t="s">
        <v>29</v>
      </c>
      <c r="J4478" t="s">
        <v>37</v>
      </c>
      <c r="K4478" t="s">
        <v>90</v>
      </c>
      <c r="L4478" t="s">
        <v>21594</v>
      </c>
      <c r="M4478" t="str">
        <f>IFERROR(LEFT(Table3[[#This Row],[listed_in]], FIND(",", Table3[[#This Row],[listed_in]]) - 1), Table3[[#This Row],[listed_in]])</f>
        <v>Crime TV Shows</v>
      </c>
      <c r="N4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78">
        <f>YEAR(Table3[[#This Row],[date_added]])</f>
        <v>2018</v>
      </c>
      <c r="P44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78" s="28">
        <f>IFERROR(VALUE(LEFT(Table3[[#This Row],[duration]], FIND(" ",Table3[[#This Row],[duration]])-1)), "")</f>
        <v>1</v>
      </c>
      <c r="R4478">
        <f t="shared" si="69"/>
        <v>1</v>
      </c>
    </row>
    <row r="4479" spans="1:18" ht="196" x14ac:dyDescent="0.15">
      <c r="A4479" t="s">
        <v>21595</v>
      </c>
      <c r="B4479" t="s">
        <v>14</v>
      </c>
      <c r="C4479" t="s">
        <v>21596</v>
      </c>
      <c r="D4479" t="s">
        <v>21597</v>
      </c>
      <c r="E4479" t="s">
        <v>21598</v>
      </c>
      <c r="F4479" t="s">
        <v>47</v>
      </c>
      <c r="G4479" t="s">
        <v>21571</v>
      </c>
      <c r="H4479" s="28">
        <v>2018</v>
      </c>
      <c r="I4479" t="s">
        <v>29</v>
      </c>
      <c r="J4479" t="s">
        <v>321</v>
      </c>
      <c r="K4479" t="s">
        <v>251</v>
      </c>
      <c r="L4479" t="s">
        <v>21599</v>
      </c>
      <c r="M4479" t="str">
        <f>IFERROR(LEFT(Table3[[#This Row],[listed_in]], FIND(",", Table3[[#This Row],[listed_in]]) - 1), Table3[[#This Row],[listed_in]])</f>
        <v>Dramas</v>
      </c>
      <c r="N4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479">
        <f>YEAR(Table3[[#This Row],[date_added]])</f>
        <v>2018</v>
      </c>
      <c r="P44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79" s="28">
        <f>IFERROR(VALUE(LEFT(Table3[[#This Row],[duration]], FIND(" ",Table3[[#This Row],[duration]])-1)), "")</f>
        <v>115</v>
      </c>
      <c r="R4479">
        <f t="shared" si="69"/>
        <v>115</v>
      </c>
    </row>
    <row r="4480" spans="1:18" ht="182" x14ac:dyDescent="0.15">
      <c r="A4480" t="s">
        <v>21600</v>
      </c>
      <c r="B4480" t="s">
        <v>24</v>
      </c>
      <c r="C4480" t="s">
        <v>21601</v>
      </c>
      <c r="E4480" t="s">
        <v>21602</v>
      </c>
      <c r="F4480" t="s">
        <v>17</v>
      </c>
      <c r="G4480" t="s">
        <v>21603</v>
      </c>
      <c r="H4480" s="28">
        <v>2009</v>
      </c>
      <c r="I4480" t="s">
        <v>111</v>
      </c>
      <c r="J4480" t="s">
        <v>37</v>
      </c>
      <c r="K4480" t="s">
        <v>265</v>
      </c>
      <c r="L4480" t="s">
        <v>21604</v>
      </c>
      <c r="M4480" t="str">
        <f>IFERROR(LEFT(Table3[[#This Row],[listed_in]], FIND(",", Table3[[#This Row],[listed_in]]) - 1), Table3[[#This Row],[listed_in]])</f>
        <v>Kids' TV</v>
      </c>
      <c r="N4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80">
        <f>YEAR(Table3[[#This Row],[date_added]])</f>
        <v>2018</v>
      </c>
      <c r="P44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0" s="28">
        <f>IFERROR(VALUE(LEFT(Table3[[#This Row],[duration]], FIND(" ",Table3[[#This Row],[duration]])-1)), "")</f>
        <v>1</v>
      </c>
      <c r="R4480">
        <f t="shared" si="69"/>
        <v>1</v>
      </c>
    </row>
    <row r="4481" spans="1:18" ht="182" x14ac:dyDescent="0.15">
      <c r="A4481" t="s">
        <v>21605</v>
      </c>
      <c r="B4481" t="s">
        <v>24</v>
      </c>
      <c r="C4481" t="s">
        <v>21606</v>
      </c>
      <c r="E4481" t="s">
        <v>21607</v>
      </c>
      <c r="F4481" t="s">
        <v>17</v>
      </c>
      <c r="G4481" t="s">
        <v>21603</v>
      </c>
      <c r="H4481" s="28">
        <v>2017</v>
      </c>
      <c r="I4481" t="s">
        <v>77</v>
      </c>
      <c r="J4481" t="s">
        <v>30</v>
      </c>
      <c r="K4481" t="s">
        <v>227</v>
      </c>
      <c r="L4481" t="s">
        <v>21608</v>
      </c>
      <c r="M4481" t="str">
        <f>IFERROR(LEFT(Table3[[#This Row],[listed_in]], FIND(",", Table3[[#This Row],[listed_in]]) - 1), Table3[[#This Row],[listed_in]])</f>
        <v>TV Comedies</v>
      </c>
      <c r="N4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481">
        <f>YEAR(Table3[[#This Row],[date_added]])</f>
        <v>2018</v>
      </c>
      <c r="P44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1" s="28">
        <f>IFERROR(VALUE(LEFT(Table3[[#This Row],[duration]], FIND(" ",Table3[[#This Row],[duration]])-1)), "")</f>
        <v>2</v>
      </c>
      <c r="R4481">
        <f t="shared" si="69"/>
        <v>2</v>
      </c>
    </row>
    <row r="4482" spans="1:18" ht="210" x14ac:dyDescent="0.15">
      <c r="A4482" t="s">
        <v>21609</v>
      </c>
      <c r="B4482" t="s">
        <v>14</v>
      </c>
      <c r="C4482" t="s">
        <v>21610</v>
      </c>
      <c r="D4482" t="s">
        <v>17518</v>
      </c>
      <c r="E4482" t="s">
        <v>21611</v>
      </c>
      <c r="F4482" t="s">
        <v>17</v>
      </c>
      <c r="G4482" t="s">
        <v>21603</v>
      </c>
      <c r="H4482" s="28">
        <v>2018</v>
      </c>
      <c r="I4482" t="s">
        <v>29</v>
      </c>
      <c r="J4482" t="s">
        <v>386</v>
      </c>
      <c r="K4482" t="s">
        <v>21</v>
      </c>
      <c r="L4482" t="s">
        <v>21612</v>
      </c>
      <c r="M4482" t="str">
        <f>IFERROR(LEFT(Table3[[#This Row],[listed_in]], FIND(",", Table3[[#This Row],[listed_in]]) - 1), Table3[[#This Row],[listed_in]])</f>
        <v>Documentaries</v>
      </c>
      <c r="N4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482">
        <f>YEAR(Table3[[#This Row],[date_added]])</f>
        <v>2018</v>
      </c>
      <c r="P44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2" s="28">
        <f>IFERROR(VALUE(LEFT(Table3[[#This Row],[duration]], FIND(" ",Table3[[#This Row],[duration]])-1)), "")</f>
        <v>93</v>
      </c>
      <c r="R4482">
        <f t="shared" ref="R4482:R4545" si="70">IFERROR(VALUE(Q4482), "")</f>
        <v>93</v>
      </c>
    </row>
    <row r="4483" spans="1:18" ht="196" x14ac:dyDescent="0.15">
      <c r="A4483" t="s">
        <v>21613</v>
      </c>
      <c r="B4483" t="s">
        <v>14</v>
      </c>
      <c r="C4483" t="s">
        <v>21614</v>
      </c>
      <c r="D4483" t="s">
        <v>21615</v>
      </c>
      <c r="E4483" t="s">
        <v>21616</v>
      </c>
      <c r="G4483" t="s">
        <v>21617</v>
      </c>
      <c r="H4483" s="28">
        <v>2015</v>
      </c>
      <c r="I4483" t="s">
        <v>77</v>
      </c>
      <c r="J4483" t="s">
        <v>2044</v>
      </c>
      <c r="K4483" t="s">
        <v>258</v>
      </c>
      <c r="L4483" t="s">
        <v>21618</v>
      </c>
      <c r="M4483" t="str">
        <f>IFERROR(LEFT(Table3[[#This Row],[listed_in]], FIND(",", Table3[[#This Row],[listed_in]]) - 1), Table3[[#This Row],[listed_in]])</f>
        <v>Action &amp; Adventure</v>
      </c>
      <c r="N4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4483">
        <f>YEAR(Table3[[#This Row],[date_added]])</f>
        <v>2018</v>
      </c>
      <c r="P44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83" s="28">
        <f>IFERROR(VALUE(LEFT(Table3[[#This Row],[duration]], FIND(" ",Table3[[#This Row],[duration]])-1)), "")</f>
        <v>138</v>
      </c>
      <c r="R4483">
        <f t="shared" si="70"/>
        <v>138</v>
      </c>
    </row>
    <row r="4484" spans="1:18" ht="210" x14ac:dyDescent="0.15">
      <c r="A4484" t="s">
        <v>21619</v>
      </c>
      <c r="B4484" t="s">
        <v>14</v>
      </c>
      <c r="C4484" t="s">
        <v>21620</v>
      </c>
      <c r="D4484" t="s">
        <v>1478</v>
      </c>
      <c r="E4484" t="s">
        <v>21621</v>
      </c>
      <c r="F4484" t="s">
        <v>17</v>
      </c>
      <c r="G4484" t="s">
        <v>21622</v>
      </c>
      <c r="H4484" s="28">
        <v>2018</v>
      </c>
      <c r="I4484" t="s">
        <v>29</v>
      </c>
      <c r="J4484" t="s">
        <v>2281</v>
      </c>
      <c r="K4484" t="s">
        <v>1556</v>
      </c>
      <c r="L4484" t="s">
        <v>21623</v>
      </c>
      <c r="M4484" t="str">
        <f>IFERROR(LEFT(Table3[[#This Row],[listed_in]], FIND(",", Table3[[#This Row],[listed_in]]) - 1), Table3[[#This Row],[listed_in]])</f>
        <v>Stand-Up Comedy</v>
      </c>
      <c r="N4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484">
        <f>YEAR(Table3[[#This Row],[date_added]])</f>
        <v>2018</v>
      </c>
      <c r="P44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4" s="28">
        <f>IFERROR(VALUE(LEFT(Table3[[#This Row],[duration]], FIND(" ",Table3[[#This Row],[duration]])-1)), "")</f>
        <v>74</v>
      </c>
      <c r="R4484">
        <f t="shared" si="70"/>
        <v>74</v>
      </c>
    </row>
    <row r="4485" spans="1:18" ht="182" x14ac:dyDescent="0.15">
      <c r="A4485" t="s">
        <v>21624</v>
      </c>
      <c r="B4485" t="s">
        <v>24</v>
      </c>
      <c r="C4485" t="s">
        <v>21625</v>
      </c>
      <c r="E4485" t="s">
        <v>21626</v>
      </c>
      <c r="F4485" t="s">
        <v>3295</v>
      </c>
      <c r="G4485" t="s">
        <v>21622</v>
      </c>
      <c r="H4485" s="28">
        <v>2018</v>
      </c>
      <c r="I4485" t="s">
        <v>77</v>
      </c>
      <c r="J4485" t="s">
        <v>37</v>
      </c>
      <c r="K4485" t="s">
        <v>1613</v>
      </c>
      <c r="L4485" t="s">
        <v>21627</v>
      </c>
      <c r="M4485" t="str">
        <f>IFERROR(LEFT(Table3[[#This Row],[listed_in]], FIND(",", Table3[[#This Row],[listed_in]]) - 1), Table3[[#This Row],[listed_in]])</f>
        <v>International TV Shows</v>
      </c>
      <c r="N4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85">
        <f>YEAR(Table3[[#This Row],[date_added]])</f>
        <v>2018</v>
      </c>
      <c r="P448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485" s="28">
        <f>IFERROR(VALUE(LEFT(Table3[[#This Row],[duration]], FIND(" ",Table3[[#This Row],[duration]])-1)), "")</f>
        <v>1</v>
      </c>
      <c r="R4485">
        <f t="shared" si="70"/>
        <v>1</v>
      </c>
    </row>
    <row r="4486" spans="1:18" ht="182" x14ac:dyDescent="0.15">
      <c r="A4486" t="s">
        <v>21628</v>
      </c>
      <c r="B4486" t="s">
        <v>14</v>
      </c>
      <c r="C4486" t="s">
        <v>21629</v>
      </c>
      <c r="D4486" t="s">
        <v>4062</v>
      </c>
      <c r="E4486" t="s">
        <v>21630</v>
      </c>
      <c r="F4486" t="s">
        <v>17</v>
      </c>
      <c r="G4486" t="s">
        <v>21622</v>
      </c>
      <c r="H4486" s="28">
        <v>2018</v>
      </c>
      <c r="I4486" t="s">
        <v>19</v>
      </c>
      <c r="J4486" t="s">
        <v>380</v>
      </c>
      <c r="K4486" t="s">
        <v>798</v>
      </c>
      <c r="L4486" t="s">
        <v>21631</v>
      </c>
      <c r="M4486" t="str">
        <f>IFERROR(LEFT(Table3[[#This Row],[listed_in]], FIND(",", Table3[[#This Row],[listed_in]]) - 1), Table3[[#This Row],[listed_in]])</f>
        <v>Action &amp; Adventure</v>
      </c>
      <c r="N4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486">
        <f>YEAR(Table3[[#This Row],[date_added]])</f>
        <v>2018</v>
      </c>
      <c r="P44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6" s="28">
        <f>IFERROR(VALUE(LEFT(Table3[[#This Row],[duration]], FIND(" ",Table3[[#This Row],[duration]])-1)), "")</f>
        <v>102</v>
      </c>
      <c r="R4486">
        <f t="shared" si="70"/>
        <v>102</v>
      </c>
    </row>
    <row r="4487" spans="1:18" ht="196" x14ac:dyDescent="0.15">
      <c r="A4487" t="s">
        <v>21632</v>
      </c>
      <c r="B4487" t="s">
        <v>24</v>
      </c>
      <c r="C4487" t="s">
        <v>21633</v>
      </c>
      <c r="F4487" t="s">
        <v>17</v>
      </c>
      <c r="G4487" t="s">
        <v>21622</v>
      </c>
      <c r="H4487" s="28">
        <v>2017</v>
      </c>
      <c r="I4487" t="s">
        <v>29</v>
      </c>
      <c r="J4487" t="s">
        <v>232</v>
      </c>
      <c r="K4487" t="s">
        <v>9079</v>
      </c>
      <c r="L4487" t="s">
        <v>21634</v>
      </c>
      <c r="M4487" t="str">
        <f>IFERROR(LEFT(Table3[[#This Row],[listed_in]], FIND(",", Table3[[#This Row],[listed_in]]) - 1), Table3[[#This Row],[listed_in]])</f>
        <v>Stand-Up Comedy &amp; Talk Shows</v>
      </c>
      <c r="N4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487">
        <f>YEAR(Table3[[#This Row],[date_added]])</f>
        <v>2018</v>
      </c>
      <c r="P44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7" s="28">
        <f>IFERROR(VALUE(LEFT(Table3[[#This Row],[duration]], FIND(" ",Table3[[#This Row],[duration]])-1)), "")</f>
        <v>3</v>
      </c>
      <c r="R4487">
        <f t="shared" si="70"/>
        <v>3</v>
      </c>
    </row>
    <row r="4488" spans="1:18" ht="196" x14ac:dyDescent="0.15">
      <c r="A4488" t="s">
        <v>21635</v>
      </c>
      <c r="B4488" t="s">
        <v>14</v>
      </c>
      <c r="C4488" t="s">
        <v>21636</v>
      </c>
      <c r="D4488" t="s">
        <v>21637</v>
      </c>
      <c r="E4488" t="s">
        <v>21638</v>
      </c>
      <c r="F4488" t="s">
        <v>21639</v>
      </c>
      <c r="G4488" t="s">
        <v>21640</v>
      </c>
      <c r="H4488" s="28">
        <v>2018</v>
      </c>
      <c r="I4488" t="s">
        <v>29</v>
      </c>
      <c r="J4488" t="s">
        <v>85</v>
      </c>
      <c r="K4488" t="s">
        <v>179</v>
      </c>
      <c r="L4488" t="s">
        <v>21641</v>
      </c>
      <c r="M4488" t="str">
        <f>IFERROR(LEFT(Table3[[#This Row],[listed_in]], FIND(",", Table3[[#This Row],[listed_in]]) - 1), Table3[[#This Row],[listed_in]])</f>
        <v>Comedies</v>
      </c>
      <c r="N4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488">
        <f>YEAR(Table3[[#This Row],[date_added]])</f>
        <v>2018</v>
      </c>
      <c r="P4488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4488" s="28">
        <f>IFERROR(VALUE(LEFT(Table3[[#This Row],[duration]], FIND(" ",Table3[[#This Row],[duration]])-1)), "")</f>
        <v>104</v>
      </c>
      <c r="R4488">
        <f t="shared" si="70"/>
        <v>104</v>
      </c>
    </row>
    <row r="4489" spans="1:18" ht="196" x14ac:dyDescent="0.15">
      <c r="A4489" t="s">
        <v>21642</v>
      </c>
      <c r="B4489" t="s">
        <v>24</v>
      </c>
      <c r="C4489" t="s">
        <v>21643</v>
      </c>
      <c r="E4489" t="s">
        <v>21644</v>
      </c>
      <c r="F4489" t="s">
        <v>3295</v>
      </c>
      <c r="G4489" t="s">
        <v>21645</v>
      </c>
      <c r="H4489" s="28">
        <v>2018</v>
      </c>
      <c r="I4489" t="s">
        <v>77</v>
      </c>
      <c r="J4489" t="s">
        <v>37</v>
      </c>
      <c r="K4489" t="s">
        <v>48</v>
      </c>
      <c r="L4489" t="s">
        <v>21646</v>
      </c>
      <c r="M4489" t="str">
        <f>IFERROR(LEFT(Table3[[#This Row],[listed_in]], FIND(",", Table3[[#This Row],[listed_in]]) - 1), Table3[[#This Row],[listed_in]])</f>
        <v>International TV Shows</v>
      </c>
      <c r="N4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89">
        <f>YEAR(Table3[[#This Row],[date_added]])</f>
        <v>2018</v>
      </c>
      <c r="P448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489" s="28">
        <f>IFERROR(VALUE(LEFT(Table3[[#This Row],[duration]], FIND(" ",Table3[[#This Row],[duration]])-1)), "")</f>
        <v>1</v>
      </c>
      <c r="R4489">
        <f t="shared" si="70"/>
        <v>1</v>
      </c>
    </row>
    <row r="4490" spans="1:18" ht="154" x14ac:dyDescent="0.15">
      <c r="A4490" t="s">
        <v>21647</v>
      </c>
      <c r="B4490" t="s">
        <v>24</v>
      </c>
      <c r="C4490" t="s">
        <v>21648</v>
      </c>
      <c r="E4490" t="s">
        <v>21649</v>
      </c>
      <c r="F4490" t="s">
        <v>184</v>
      </c>
      <c r="G4490" t="s">
        <v>21645</v>
      </c>
      <c r="H4490" s="28">
        <v>2017</v>
      </c>
      <c r="I4490" t="s">
        <v>111</v>
      </c>
      <c r="J4490" t="s">
        <v>37</v>
      </c>
      <c r="K4490" t="s">
        <v>2831</v>
      </c>
      <c r="L4490" t="s">
        <v>21650</v>
      </c>
      <c r="M4490" t="str">
        <f>IFERROR(LEFT(Table3[[#This Row],[listed_in]], FIND(",", Table3[[#This Row],[listed_in]]) - 1), Table3[[#This Row],[listed_in]])</f>
        <v>Docuseries</v>
      </c>
      <c r="N4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90">
        <f>YEAR(Table3[[#This Row],[date_added]])</f>
        <v>2018</v>
      </c>
      <c r="P449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490" s="28">
        <f>IFERROR(VALUE(LEFT(Table3[[#This Row],[duration]], FIND(" ",Table3[[#This Row],[duration]])-1)), "")</f>
        <v>1</v>
      </c>
      <c r="R4490">
        <f t="shared" si="70"/>
        <v>1</v>
      </c>
    </row>
    <row r="4491" spans="1:18" ht="238" x14ac:dyDescent="0.15">
      <c r="A4491" t="s">
        <v>21651</v>
      </c>
      <c r="B4491" t="s">
        <v>24</v>
      </c>
      <c r="C4491" t="s">
        <v>21652</v>
      </c>
      <c r="E4491" t="s">
        <v>21653</v>
      </c>
      <c r="F4491" t="s">
        <v>17</v>
      </c>
      <c r="G4491" t="s">
        <v>21645</v>
      </c>
      <c r="H4491" s="28">
        <v>2018</v>
      </c>
      <c r="I4491" t="s">
        <v>111</v>
      </c>
      <c r="J4491" t="s">
        <v>37</v>
      </c>
      <c r="K4491" t="s">
        <v>265</v>
      </c>
      <c r="L4491" t="s">
        <v>21654</v>
      </c>
      <c r="M4491" t="str">
        <f>IFERROR(LEFT(Table3[[#This Row],[listed_in]], FIND(",", Table3[[#This Row],[listed_in]]) - 1), Table3[[#This Row],[listed_in]])</f>
        <v>Kids' TV</v>
      </c>
      <c r="N4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91">
        <f>YEAR(Table3[[#This Row],[date_added]])</f>
        <v>2018</v>
      </c>
      <c r="P44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91" s="28">
        <f>IFERROR(VALUE(LEFT(Table3[[#This Row],[duration]], FIND(" ",Table3[[#This Row],[duration]])-1)), "")</f>
        <v>1</v>
      </c>
      <c r="R4491">
        <f t="shared" si="70"/>
        <v>1</v>
      </c>
    </row>
    <row r="4492" spans="1:18" ht="238" x14ac:dyDescent="0.15">
      <c r="A4492" t="s">
        <v>21655</v>
      </c>
      <c r="B4492" t="s">
        <v>14</v>
      </c>
      <c r="C4492" t="s">
        <v>21656</v>
      </c>
      <c r="D4492" t="s">
        <v>2166</v>
      </c>
      <c r="E4492" t="s">
        <v>21657</v>
      </c>
      <c r="F4492" t="s">
        <v>21658</v>
      </c>
      <c r="G4492" t="s">
        <v>21645</v>
      </c>
      <c r="H4492" s="28">
        <v>2018</v>
      </c>
      <c r="I4492" t="s">
        <v>29</v>
      </c>
      <c r="J4492" t="s">
        <v>6062</v>
      </c>
      <c r="K4492" t="s">
        <v>1722</v>
      </c>
      <c r="L4492" t="s">
        <v>21659</v>
      </c>
      <c r="M4492" t="str">
        <f>IFERROR(LEFT(Table3[[#This Row],[listed_in]], FIND(",", Table3[[#This Row],[listed_in]]) - 1), Table3[[#This Row],[listed_in]])</f>
        <v>Movies</v>
      </c>
      <c r="N4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4492">
        <f>YEAR(Table3[[#This Row],[date_added]])</f>
        <v>2018</v>
      </c>
      <c r="P449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492" s="28">
        <f>IFERROR(VALUE(LEFT(Table3[[#This Row],[duration]], FIND(" ",Table3[[#This Row],[duration]])-1)), "")</f>
        <v>51</v>
      </c>
      <c r="R4492">
        <f t="shared" si="70"/>
        <v>51</v>
      </c>
    </row>
    <row r="4493" spans="1:18" ht="196" x14ac:dyDescent="0.15">
      <c r="A4493" t="s">
        <v>21660</v>
      </c>
      <c r="B4493" t="s">
        <v>14</v>
      </c>
      <c r="C4493" t="s">
        <v>21661</v>
      </c>
      <c r="E4493" t="s">
        <v>21662</v>
      </c>
      <c r="G4493" t="s">
        <v>21645</v>
      </c>
      <c r="H4493" s="28">
        <v>2018</v>
      </c>
      <c r="I4493" t="s">
        <v>29</v>
      </c>
      <c r="J4493" t="s">
        <v>7792</v>
      </c>
      <c r="K4493" t="s">
        <v>1722</v>
      </c>
      <c r="L4493" t="s">
        <v>21663</v>
      </c>
      <c r="M4493" t="str">
        <f>IFERROR(LEFT(Table3[[#This Row],[listed_in]], FIND(",", Table3[[#This Row],[listed_in]]) - 1), Table3[[#This Row],[listed_in]])</f>
        <v>Movies</v>
      </c>
      <c r="N4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4493">
        <f>YEAR(Table3[[#This Row],[date_added]])</f>
        <v>2018</v>
      </c>
      <c r="P44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93" s="28">
        <f>IFERROR(VALUE(LEFT(Table3[[#This Row],[duration]], FIND(" ",Table3[[#This Row],[duration]])-1)), "")</f>
        <v>50</v>
      </c>
      <c r="R4493">
        <f t="shared" si="70"/>
        <v>50</v>
      </c>
    </row>
    <row r="4494" spans="1:18" ht="210" x14ac:dyDescent="0.15">
      <c r="A4494" t="s">
        <v>21664</v>
      </c>
      <c r="B4494" t="s">
        <v>14</v>
      </c>
      <c r="C4494" t="s">
        <v>21665</v>
      </c>
      <c r="D4494" t="s">
        <v>11752</v>
      </c>
      <c r="E4494" t="s">
        <v>21666</v>
      </c>
      <c r="F4494" t="s">
        <v>21667</v>
      </c>
      <c r="G4494" t="s">
        <v>21645</v>
      </c>
      <c r="H4494" s="28">
        <v>2018</v>
      </c>
      <c r="I4494" t="s">
        <v>60</v>
      </c>
      <c r="J4494" t="s">
        <v>970</v>
      </c>
      <c r="K4494" t="s">
        <v>112</v>
      </c>
      <c r="L4494" t="s">
        <v>21668</v>
      </c>
      <c r="M4494" t="str">
        <f>IFERROR(LEFT(Table3[[#This Row],[listed_in]], FIND(",", Table3[[#This Row],[listed_in]]) - 1), Table3[[#This Row],[listed_in]])</f>
        <v>Children &amp; Family Movies</v>
      </c>
      <c r="N4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494">
        <f>YEAR(Table3[[#This Row],[date_added]])</f>
        <v>2018</v>
      </c>
      <c r="P44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494" s="28">
        <f>IFERROR(VALUE(LEFT(Table3[[#This Row],[duration]], FIND(" ",Table3[[#This Row],[duration]])-1)), "")</f>
        <v>86</v>
      </c>
      <c r="R4494">
        <f t="shared" si="70"/>
        <v>86</v>
      </c>
    </row>
    <row r="4495" spans="1:18" ht="224" x14ac:dyDescent="0.15">
      <c r="A4495" t="s">
        <v>21669</v>
      </c>
      <c r="B4495" t="s">
        <v>14</v>
      </c>
      <c r="C4495" t="s">
        <v>21670</v>
      </c>
      <c r="D4495" t="s">
        <v>21671</v>
      </c>
      <c r="E4495" t="s">
        <v>21672</v>
      </c>
      <c r="F4495" t="s">
        <v>634</v>
      </c>
      <c r="G4495" t="s">
        <v>21645</v>
      </c>
      <c r="H4495" s="28">
        <v>2018</v>
      </c>
      <c r="I4495" t="s">
        <v>29</v>
      </c>
      <c r="J4495" t="s">
        <v>1442</v>
      </c>
      <c r="K4495" t="s">
        <v>11909</v>
      </c>
      <c r="L4495" t="s">
        <v>21673</v>
      </c>
      <c r="M4495" t="str">
        <f>IFERROR(LEFT(Table3[[#This Row],[listed_in]], FIND(",", Table3[[#This Row],[listed_in]]) - 1), Table3[[#This Row],[listed_in]])</f>
        <v>Action &amp; Adventure</v>
      </c>
      <c r="N4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495">
        <f>YEAR(Table3[[#This Row],[date_added]])</f>
        <v>2018</v>
      </c>
      <c r="P449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495" s="28">
        <f>IFERROR(VALUE(LEFT(Table3[[#This Row],[duration]], FIND(" ",Table3[[#This Row],[duration]])-1)), "")</f>
        <v>140</v>
      </c>
      <c r="R4495">
        <f t="shared" si="70"/>
        <v>140</v>
      </c>
    </row>
    <row r="4496" spans="1:18" ht="196" x14ac:dyDescent="0.15">
      <c r="A4496" t="s">
        <v>21674</v>
      </c>
      <c r="B4496" t="s">
        <v>24</v>
      </c>
      <c r="C4496" t="s">
        <v>21675</v>
      </c>
      <c r="F4496" t="s">
        <v>17</v>
      </c>
      <c r="G4496" t="s">
        <v>21645</v>
      </c>
      <c r="H4496" s="28">
        <v>2018</v>
      </c>
      <c r="I4496" t="s">
        <v>77</v>
      </c>
      <c r="J4496" t="s">
        <v>30</v>
      </c>
      <c r="K4496" t="s">
        <v>1731</v>
      </c>
      <c r="L4496" t="s">
        <v>21676</v>
      </c>
      <c r="M4496" t="str">
        <f>IFERROR(LEFT(Table3[[#This Row],[listed_in]], FIND(",", Table3[[#This Row],[listed_in]]) - 1), Table3[[#This Row],[listed_in]])</f>
        <v>Crime TV Shows</v>
      </c>
      <c r="N4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496">
        <f>YEAR(Table3[[#This Row],[date_added]])</f>
        <v>2018</v>
      </c>
      <c r="P4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96" s="28">
        <f>IFERROR(VALUE(LEFT(Table3[[#This Row],[duration]], FIND(" ",Table3[[#This Row],[duration]])-1)), "")</f>
        <v>2</v>
      </c>
      <c r="R4496">
        <f t="shared" si="70"/>
        <v>2</v>
      </c>
    </row>
    <row r="4497" spans="1:18" ht="319" x14ac:dyDescent="0.15">
      <c r="A4497" t="s">
        <v>21677</v>
      </c>
      <c r="B4497" t="s">
        <v>24</v>
      </c>
      <c r="C4497" t="s">
        <v>21678</v>
      </c>
      <c r="E4497" t="s">
        <v>21679</v>
      </c>
      <c r="F4497" t="s">
        <v>17</v>
      </c>
      <c r="G4497" t="s">
        <v>21645</v>
      </c>
      <c r="H4497" s="28">
        <v>2018</v>
      </c>
      <c r="I4497" t="s">
        <v>29</v>
      </c>
      <c r="J4497" t="s">
        <v>232</v>
      </c>
      <c r="K4497" t="s">
        <v>14501</v>
      </c>
      <c r="L4497" t="s">
        <v>21680</v>
      </c>
      <c r="M4497" t="str">
        <f>IFERROR(LEFT(Table3[[#This Row],[listed_in]], FIND(",", Table3[[#This Row],[listed_in]]) - 1), Table3[[#This Row],[listed_in]])</f>
        <v>Crime TV Shows</v>
      </c>
      <c r="N4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497">
        <f>YEAR(Table3[[#This Row],[date_added]])</f>
        <v>2018</v>
      </c>
      <c r="P44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97" s="28">
        <f>IFERROR(VALUE(LEFT(Table3[[#This Row],[duration]], FIND(" ",Table3[[#This Row],[duration]])-1)), "")</f>
        <v>3</v>
      </c>
      <c r="R4497">
        <f t="shared" si="70"/>
        <v>3</v>
      </c>
    </row>
    <row r="4498" spans="1:18" ht="196" x14ac:dyDescent="0.15">
      <c r="A4498" t="s">
        <v>21681</v>
      </c>
      <c r="B4498" t="s">
        <v>14</v>
      </c>
      <c r="C4498" t="s">
        <v>21682</v>
      </c>
      <c r="D4498" t="s">
        <v>21683</v>
      </c>
      <c r="E4498" t="s">
        <v>21684</v>
      </c>
      <c r="F4498" t="s">
        <v>47</v>
      </c>
      <c r="G4498" t="s">
        <v>21645</v>
      </c>
      <c r="H4498" s="28">
        <v>2013</v>
      </c>
      <c r="I4498" t="s">
        <v>77</v>
      </c>
      <c r="J4498" t="s">
        <v>333</v>
      </c>
      <c r="K4498" t="s">
        <v>104</v>
      </c>
      <c r="L4498" t="s">
        <v>21685</v>
      </c>
      <c r="M4498" t="str">
        <f>IFERROR(LEFT(Table3[[#This Row],[listed_in]], FIND(",", Table3[[#This Row],[listed_in]]) - 1), Table3[[#This Row],[listed_in]])</f>
        <v>Dramas</v>
      </c>
      <c r="N4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498">
        <f>YEAR(Table3[[#This Row],[date_added]])</f>
        <v>2018</v>
      </c>
      <c r="P44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498" s="28">
        <f>IFERROR(VALUE(LEFT(Table3[[#This Row],[duration]], FIND(" ",Table3[[#This Row],[duration]])-1)), "")</f>
        <v>122</v>
      </c>
      <c r="R4498">
        <f t="shared" si="70"/>
        <v>122</v>
      </c>
    </row>
    <row r="4499" spans="1:18" ht="210" x14ac:dyDescent="0.15">
      <c r="A4499" t="s">
        <v>21686</v>
      </c>
      <c r="B4499" t="s">
        <v>14</v>
      </c>
      <c r="C4499" t="s">
        <v>21687</v>
      </c>
      <c r="E4499" t="s">
        <v>8156</v>
      </c>
      <c r="G4499" t="s">
        <v>21645</v>
      </c>
      <c r="H4499" s="28">
        <v>2018</v>
      </c>
      <c r="I4499" t="s">
        <v>171</v>
      </c>
      <c r="J4499" t="s">
        <v>313</v>
      </c>
      <c r="K4499" t="s">
        <v>1722</v>
      </c>
      <c r="L4499" t="s">
        <v>21688</v>
      </c>
      <c r="M4499" t="str">
        <f>IFERROR(LEFT(Table3[[#This Row],[listed_in]], FIND(",", Table3[[#This Row],[listed_in]]) - 1), Table3[[#This Row],[listed_in]])</f>
        <v>Movies</v>
      </c>
      <c r="N4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4499">
        <f>YEAR(Table3[[#This Row],[date_added]])</f>
        <v>2018</v>
      </c>
      <c r="P44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99" s="28">
        <f>IFERROR(VALUE(LEFT(Table3[[#This Row],[duration]], FIND(" ",Table3[[#This Row],[duration]])-1)), "")</f>
        <v>23</v>
      </c>
      <c r="R4499">
        <f t="shared" si="70"/>
        <v>23</v>
      </c>
    </row>
    <row r="4500" spans="1:18" ht="409.6" x14ac:dyDescent="0.15">
      <c r="A4500" t="s">
        <v>21689</v>
      </c>
      <c r="B4500" t="s">
        <v>24</v>
      </c>
      <c r="C4500" t="s">
        <v>21690</v>
      </c>
      <c r="E4500" t="s">
        <v>21691</v>
      </c>
      <c r="F4500" t="s">
        <v>2365</v>
      </c>
      <c r="G4500" t="s">
        <v>21645</v>
      </c>
      <c r="H4500" s="28">
        <v>2017</v>
      </c>
      <c r="I4500" t="s">
        <v>29</v>
      </c>
      <c r="J4500" t="s">
        <v>121</v>
      </c>
      <c r="K4500" t="s">
        <v>1548</v>
      </c>
      <c r="L4500" t="s">
        <v>21692</v>
      </c>
      <c r="M4500" t="str">
        <f>IFERROR(LEFT(Table3[[#This Row],[listed_in]], FIND(",", Table3[[#This Row],[listed_in]]) - 1), Table3[[#This Row],[listed_in]])</f>
        <v>International TV Shows</v>
      </c>
      <c r="N4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500">
        <f>YEAR(Table3[[#This Row],[date_added]])</f>
        <v>2018</v>
      </c>
      <c r="P450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500" s="28">
        <f>IFERROR(VALUE(LEFT(Table3[[#This Row],[duration]], FIND(" ",Table3[[#This Row],[duration]])-1)), "")</f>
        <v>4</v>
      </c>
      <c r="R4500">
        <f t="shared" si="70"/>
        <v>4</v>
      </c>
    </row>
    <row r="4501" spans="1:18" ht="196" x14ac:dyDescent="0.15">
      <c r="A4501" t="s">
        <v>21693</v>
      </c>
      <c r="B4501" t="s">
        <v>14</v>
      </c>
      <c r="C4501" t="s">
        <v>21694</v>
      </c>
      <c r="D4501" t="s">
        <v>21695</v>
      </c>
      <c r="E4501" t="s">
        <v>21696</v>
      </c>
      <c r="F4501" t="s">
        <v>11007</v>
      </c>
      <c r="G4501" t="s">
        <v>21645</v>
      </c>
      <c r="H4501" s="28">
        <v>2016</v>
      </c>
      <c r="I4501" t="s">
        <v>29</v>
      </c>
      <c r="J4501" t="s">
        <v>395</v>
      </c>
      <c r="K4501" t="s">
        <v>904</v>
      </c>
      <c r="L4501" t="s">
        <v>21697</v>
      </c>
      <c r="M4501" t="str">
        <f>IFERROR(LEFT(Table3[[#This Row],[listed_in]], FIND(",", Table3[[#This Row],[listed_in]]) - 1), Table3[[#This Row],[listed_in]])</f>
        <v>Action &amp; Adventure</v>
      </c>
      <c r="N4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501">
        <f>YEAR(Table3[[#This Row],[date_added]])</f>
        <v>2018</v>
      </c>
      <c r="P450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501" s="28">
        <f>IFERROR(VALUE(LEFT(Table3[[#This Row],[duration]], FIND(" ",Table3[[#This Row],[duration]])-1)), "")</f>
        <v>95</v>
      </c>
      <c r="R4501">
        <f t="shared" si="70"/>
        <v>95</v>
      </c>
    </row>
    <row r="4502" spans="1:18" ht="252" x14ac:dyDescent="0.15">
      <c r="A4502" t="s">
        <v>21698</v>
      </c>
      <c r="B4502" t="s">
        <v>14</v>
      </c>
      <c r="C4502" t="s">
        <v>21699</v>
      </c>
      <c r="D4502" t="s">
        <v>21199</v>
      </c>
      <c r="E4502" t="s">
        <v>21700</v>
      </c>
      <c r="F4502" t="s">
        <v>21701</v>
      </c>
      <c r="G4502" t="s">
        <v>21645</v>
      </c>
      <c r="H4502" s="28">
        <v>2018</v>
      </c>
      <c r="I4502" t="s">
        <v>29</v>
      </c>
      <c r="J4502" t="s">
        <v>797</v>
      </c>
      <c r="K4502" t="s">
        <v>904</v>
      </c>
      <c r="L4502" t="s">
        <v>21702</v>
      </c>
      <c r="M4502" t="str">
        <f>IFERROR(LEFT(Table3[[#This Row],[listed_in]], FIND(",", Table3[[#This Row],[listed_in]]) - 1), Table3[[#This Row],[listed_in]])</f>
        <v>Action &amp; Adventure</v>
      </c>
      <c r="N4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502">
        <f>YEAR(Table3[[#This Row],[date_added]])</f>
        <v>2018</v>
      </c>
      <c r="P450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502" s="28">
        <f>IFERROR(VALUE(LEFT(Table3[[#This Row],[duration]], FIND(" ",Table3[[#This Row],[duration]])-1)), "")</f>
        <v>121</v>
      </c>
      <c r="R4502">
        <f t="shared" si="70"/>
        <v>121</v>
      </c>
    </row>
    <row r="4503" spans="1:18" ht="293" x14ac:dyDescent="0.15">
      <c r="A4503" t="s">
        <v>21703</v>
      </c>
      <c r="B4503" t="s">
        <v>24</v>
      </c>
      <c r="C4503" t="s">
        <v>21704</v>
      </c>
      <c r="E4503" t="s">
        <v>21705</v>
      </c>
      <c r="F4503" t="s">
        <v>76</v>
      </c>
      <c r="G4503" t="s">
        <v>21645</v>
      </c>
      <c r="H4503" s="28">
        <v>2018</v>
      </c>
      <c r="I4503" t="s">
        <v>29</v>
      </c>
      <c r="J4503" t="s">
        <v>37</v>
      </c>
      <c r="K4503" t="s">
        <v>21706</v>
      </c>
      <c r="L4503" t="s">
        <v>21707</v>
      </c>
      <c r="M4503" t="str">
        <f>IFERROR(LEFT(Table3[[#This Row],[listed_in]], FIND(",", Table3[[#This Row],[listed_in]]) - 1), Table3[[#This Row],[listed_in]])</f>
        <v>British TV Shows</v>
      </c>
      <c r="N4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03">
        <f>YEAR(Table3[[#This Row],[date_added]])</f>
        <v>2018</v>
      </c>
      <c r="P45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03" s="28">
        <f>IFERROR(VALUE(LEFT(Table3[[#This Row],[duration]], FIND(" ",Table3[[#This Row],[duration]])-1)), "")</f>
        <v>1</v>
      </c>
      <c r="R4503">
        <f t="shared" si="70"/>
        <v>1</v>
      </c>
    </row>
    <row r="4504" spans="1:18" ht="210" x14ac:dyDescent="0.15">
      <c r="A4504" t="s">
        <v>21708</v>
      </c>
      <c r="B4504" t="s">
        <v>14</v>
      </c>
      <c r="C4504" t="s">
        <v>21709</v>
      </c>
      <c r="D4504" t="s">
        <v>21710</v>
      </c>
      <c r="E4504" t="s">
        <v>21711</v>
      </c>
      <c r="F4504" t="s">
        <v>47</v>
      </c>
      <c r="G4504" t="s">
        <v>21712</v>
      </c>
      <c r="H4504" s="28">
        <v>2018</v>
      </c>
      <c r="I4504" t="s">
        <v>29</v>
      </c>
      <c r="J4504" t="s">
        <v>2417</v>
      </c>
      <c r="K4504" t="s">
        <v>251</v>
      </c>
      <c r="L4504" t="s">
        <v>21713</v>
      </c>
      <c r="M4504" t="str">
        <f>IFERROR(LEFT(Table3[[#This Row],[listed_in]], FIND(",", Table3[[#This Row],[listed_in]]) - 1), Table3[[#This Row],[listed_in]])</f>
        <v>Dramas</v>
      </c>
      <c r="N4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504">
        <f>YEAR(Table3[[#This Row],[date_added]])</f>
        <v>2018</v>
      </c>
      <c r="P45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04" s="28">
        <f>IFERROR(VALUE(LEFT(Table3[[#This Row],[duration]], FIND(" ",Table3[[#This Row],[duration]])-1)), "")</f>
        <v>131</v>
      </c>
      <c r="R4504">
        <f t="shared" si="70"/>
        <v>131</v>
      </c>
    </row>
    <row r="4505" spans="1:18" ht="182" x14ac:dyDescent="0.15">
      <c r="A4505" t="s">
        <v>21714</v>
      </c>
      <c r="B4505" t="s">
        <v>24</v>
      </c>
      <c r="C4505" t="s">
        <v>21715</v>
      </c>
      <c r="E4505" t="s">
        <v>21716</v>
      </c>
      <c r="F4505" t="s">
        <v>938</v>
      </c>
      <c r="G4505" t="s">
        <v>21717</v>
      </c>
      <c r="H4505" s="28">
        <v>2012</v>
      </c>
      <c r="I4505" t="s">
        <v>111</v>
      </c>
      <c r="J4505" t="s">
        <v>30</v>
      </c>
      <c r="K4505" t="s">
        <v>265</v>
      </c>
      <c r="L4505" t="s">
        <v>21718</v>
      </c>
      <c r="M4505" t="str">
        <f>IFERROR(LEFT(Table3[[#This Row],[listed_in]], FIND(",", Table3[[#This Row],[listed_in]]) - 1), Table3[[#This Row],[listed_in]])</f>
        <v>Kids' TV</v>
      </c>
      <c r="N4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505">
        <f>YEAR(Table3[[#This Row],[date_added]])</f>
        <v>2018</v>
      </c>
      <c r="P450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505" s="28">
        <f>IFERROR(VALUE(LEFT(Table3[[#This Row],[duration]], FIND(" ",Table3[[#This Row],[duration]])-1)), "")</f>
        <v>2</v>
      </c>
      <c r="R4505">
        <f t="shared" si="70"/>
        <v>2</v>
      </c>
    </row>
    <row r="4506" spans="1:18" ht="252" x14ac:dyDescent="0.15">
      <c r="A4506" t="s">
        <v>21719</v>
      </c>
      <c r="B4506" t="s">
        <v>24</v>
      </c>
      <c r="C4506" t="s">
        <v>21720</v>
      </c>
      <c r="E4506" t="s">
        <v>21721</v>
      </c>
      <c r="F4506" t="s">
        <v>184</v>
      </c>
      <c r="G4506" t="s">
        <v>21722</v>
      </c>
      <c r="H4506" s="28">
        <v>2018</v>
      </c>
      <c r="I4506" t="s">
        <v>29</v>
      </c>
      <c r="J4506" t="s">
        <v>156</v>
      </c>
      <c r="K4506" t="s">
        <v>2111</v>
      </c>
      <c r="L4506" t="s">
        <v>21723</v>
      </c>
      <c r="M4506" t="str">
        <f>IFERROR(LEFT(Table3[[#This Row],[listed_in]], FIND(",", Table3[[#This Row],[listed_in]]) - 1), Table3[[#This Row],[listed_in]])</f>
        <v>Crime TV Shows</v>
      </c>
      <c r="N4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506">
        <f>YEAR(Table3[[#This Row],[date_added]])</f>
        <v>2018</v>
      </c>
      <c r="P450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506" s="28">
        <f>IFERROR(VALUE(LEFT(Table3[[#This Row],[duration]], FIND(" ",Table3[[#This Row],[duration]])-1)), "")</f>
        <v>5</v>
      </c>
      <c r="R4506">
        <f t="shared" si="70"/>
        <v>5</v>
      </c>
    </row>
    <row r="4507" spans="1:18" ht="168" x14ac:dyDescent="0.15">
      <c r="A4507" t="s">
        <v>21724</v>
      </c>
      <c r="B4507" t="s">
        <v>14</v>
      </c>
      <c r="C4507" t="s">
        <v>21725</v>
      </c>
      <c r="D4507" t="s">
        <v>21726</v>
      </c>
      <c r="E4507" t="s">
        <v>21727</v>
      </c>
      <c r="F4507" t="s">
        <v>17</v>
      </c>
      <c r="G4507" t="s">
        <v>21722</v>
      </c>
      <c r="H4507" s="28">
        <v>2018</v>
      </c>
      <c r="I4507" t="s">
        <v>29</v>
      </c>
      <c r="J4507" t="s">
        <v>778</v>
      </c>
      <c r="K4507" t="s">
        <v>1556</v>
      </c>
      <c r="L4507" t="s">
        <v>21728</v>
      </c>
      <c r="M4507" t="str">
        <f>IFERROR(LEFT(Table3[[#This Row],[listed_in]], FIND(",", Table3[[#This Row],[listed_in]]) - 1), Table3[[#This Row],[listed_in]])</f>
        <v>Stand-Up Comedy</v>
      </c>
      <c r="N4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507">
        <f>YEAR(Table3[[#This Row],[date_added]])</f>
        <v>2018</v>
      </c>
      <c r="P45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07" s="28">
        <f>IFERROR(VALUE(LEFT(Table3[[#This Row],[duration]], FIND(" ",Table3[[#This Row],[duration]])-1)), "")</f>
        <v>63</v>
      </c>
      <c r="R4507">
        <f t="shared" si="70"/>
        <v>63</v>
      </c>
    </row>
    <row r="4508" spans="1:18" ht="196" x14ac:dyDescent="0.15">
      <c r="A4508" t="s">
        <v>21729</v>
      </c>
      <c r="B4508" t="s">
        <v>14</v>
      </c>
      <c r="C4508" t="s">
        <v>21730</v>
      </c>
      <c r="D4508" t="s">
        <v>21731</v>
      </c>
      <c r="E4508" t="s">
        <v>21732</v>
      </c>
      <c r="F4508" t="s">
        <v>47</v>
      </c>
      <c r="G4508" t="s">
        <v>21733</v>
      </c>
      <c r="H4508" s="28">
        <v>2017</v>
      </c>
      <c r="I4508" t="s">
        <v>29</v>
      </c>
      <c r="J4508" t="s">
        <v>1195</v>
      </c>
      <c r="K4508" t="s">
        <v>104</v>
      </c>
      <c r="L4508" t="s">
        <v>21734</v>
      </c>
      <c r="M4508" t="str">
        <f>IFERROR(LEFT(Table3[[#This Row],[listed_in]], FIND(",", Table3[[#This Row],[listed_in]]) - 1), Table3[[#This Row],[listed_in]])</f>
        <v>Dramas</v>
      </c>
      <c r="N4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508">
        <f>YEAR(Table3[[#This Row],[date_added]])</f>
        <v>2018</v>
      </c>
      <c r="P45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08" s="28">
        <f>IFERROR(VALUE(LEFT(Table3[[#This Row],[duration]], FIND(" ",Table3[[#This Row],[duration]])-1)), "")</f>
        <v>150</v>
      </c>
      <c r="R4508">
        <f t="shared" si="70"/>
        <v>150</v>
      </c>
    </row>
    <row r="4509" spans="1:18" ht="210" x14ac:dyDescent="0.15">
      <c r="A4509" t="s">
        <v>21735</v>
      </c>
      <c r="B4509" t="s">
        <v>14</v>
      </c>
      <c r="C4509" t="s">
        <v>21736</v>
      </c>
      <c r="D4509" t="s">
        <v>5671</v>
      </c>
      <c r="E4509" t="s">
        <v>21737</v>
      </c>
      <c r="F4509" t="s">
        <v>47</v>
      </c>
      <c r="G4509" t="s">
        <v>21733</v>
      </c>
      <c r="H4509" s="28">
        <v>2018</v>
      </c>
      <c r="I4509" t="s">
        <v>29</v>
      </c>
      <c r="J4509" t="s">
        <v>3578</v>
      </c>
      <c r="K4509" t="s">
        <v>104</v>
      </c>
      <c r="L4509" t="s">
        <v>21738</v>
      </c>
      <c r="M4509" t="str">
        <f>IFERROR(LEFT(Table3[[#This Row],[listed_in]], FIND(",", Table3[[#This Row],[listed_in]]) - 1), Table3[[#This Row],[listed_in]])</f>
        <v>Dramas</v>
      </c>
      <c r="N4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4509">
        <f>YEAR(Table3[[#This Row],[date_added]])</f>
        <v>2018</v>
      </c>
      <c r="P45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09" s="28">
        <f>IFERROR(VALUE(LEFT(Table3[[#This Row],[duration]], FIND(" ",Table3[[#This Row],[duration]])-1)), "")</f>
        <v>159</v>
      </c>
      <c r="R4509">
        <f t="shared" si="70"/>
        <v>159</v>
      </c>
    </row>
    <row r="4510" spans="1:18" ht="224" x14ac:dyDescent="0.15">
      <c r="A4510" t="s">
        <v>21739</v>
      </c>
      <c r="B4510" t="s">
        <v>24</v>
      </c>
      <c r="C4510" t="s">
        <v>21740</v>
      </c>
      <c r="F4510" t="s">
        <v>76</v>
      </c>
      <c r="G4510" t="s">
        <v>21733</v>
      </c>
      <c r="H4510" s="28">
        <v>2018</v>
      </c>
      <c r="I4510" t="s">
        <v>29</v>
      </c>
      <c r="J4510" t="s">
        <v>37</v>
      </c>
      <c r="K4510" t="s">
        <v>2018</v>
      </c>
      <c r="L4510" t="s">
        <v>21741</v>
      </c>
      <c r="M4510" t="str">
        <f>IFERROR(LEFT(Table3[[#This Row],[listed_in]], FIND(",", Table3[[#This Row],[listed_in]]) - 1), Table3[[#This Row],[listed_in]])</f>
        <v>British TV Shows</v>
      </c>
      <c r="N4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10">
        <f>YEAR(Table3[[#This Row],[date_added]])</f>
        <v>2018</v>
      </c>
      <c r="P45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10" s="28">
        <f>IFERROR(VALUE(LEFT(Table3[[#This Row],[duration]], FIND(" ",Table3[[#This Row],[duration]])-1)), "")</f>
        <v>1</v>
      </c>
      <c r="R4510">
        <f t="shared" si="70"/>
        <v>1</v>
      </c>
    </row>
    <row r="4511" spans="1:18" ht="252" x14ac:dyDescent="0.15">
      <c r="A4511" t="s">
        <v>21742</v>
      </c>
      <c r="B4511" t="s">
        <v>14</v>
      </c>
      <c r="C4511" t="s">
        <v>21743</v>
      </c>
      <c r="D4511" t="s">
        <v>21744</v>
      </c>
      <c r="E4511" t="s">
        <v>21745</v>
      </c>
      <c r="F4511" t="s">
        <v>47</v>
      </c>
      <c r="G4511" t="s">
        <v>21746</v>
      </c>
      <c r="H4511" s="28">
        <v>2018</v>
      </c>
      <c r="I4511" t="s">
        <v>77</v>
      </c>
      <c r="J4511" t="s">
        <v>2417</v>
      </c>
      <c r="K4511" t="s">
        <v>4336</v>
      </c>
      <c r="L4511" t="s">
        <v>21747</v>
      </c>
      <c r="M4511" t="str">
        <f>IFERROR(LEFT(Table3[[#This Row],[listed_in]], FIND(",", Table3[[#This Row],[listed_in]]) - 1), Table3[[#This Row],[listed_in]])</f>
        <v>Dramas</v>
      </c>
      <c r="N4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511">
        <f>YEAR(Table3[[#This Row],[date_added]])</f>
        <v>2018</v>
      </c>
      <c r="P45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11" s="28">
        <f>IFERROR(VALUE(LEFT(Table3[[#This Row],[duration]], FIND(" ",Table3[[#This Row],[duration]])-1)), "")</f>
        <v>131</v>
      </c>
      <c r="R4511">
        <f t="shared" si="70"/>
        <v>131</v>
      </c>
    </row>
    <row r="4512" spans="1:18" ht="238" x14ac:dyDescent="0.15">
      <c r="A4512" t="s">
        <v>21748</v>
      </c>
      <c r="B4512" t="s">
        <v>14</v>
      </c>
      <c r="C4512" t="s">
        <v>21749</v>
      </c>
      <c r="D4512" t="s">
        <v>21750</v>
      </c>
      <c r="E4512" t="s">
        <v>21751</v>
      </c>
      <c r="F4512" t="s">
        <v>581</v>
      </c>
      <c r="G4512" t="s">
        <v>21752</v>
      </c>
      <c r="H4512" s="28">
        <v>2018</v>
      </c>
      <c r="I4512" t="s">
        <v>29</v>
      </c>
      <c r="J4512" t="s">
        <v>1932</v>
      </c>
      <c r="K4512" t="s">
        <v>1349</v>
      </c>
      <c r="L4512" t="s">
        <v>21753</v>
      </c>
      <c r="M4512" t="str">
        <f>IFERROR(LEFT(Table3[[#This Row],[listed_in]], FIND(",", Table3[[#This Row],[listed_in]]) - 1), Table3[[#This Row],[listed_in]])</f>
        <v>Horror Movies</v>
      </c>
      <c r="N4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512">
        <f>YEAR(Table3[[#This Row],[date_added]])</f>
        <v>2018</v>
      </c>
      <c r="P451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12" s="28">
        <f>IFERROR(VALUE(LEFT(Table3[[#This Row],[duration]], FIND(" ",Table3[[#This Row],[duration]])-1)), "")</f>
        <v>130</v>
      </c>
      <c r="R4512">
        <f t="shared" si="70"/>
        <v>130</v>
      </c>
    </row>
    <row r="4513" spans="1:18" ht="210" x14ac:dyDescent="0.15">
      <c r="A4513" t="s">
        <v>21754</v>
      </c>
      <c r="B4513" t="s">
        <v>24</v>
      </c>
      <c r="C4513" t="s">
        <v>21755</v>
      </c>
      <c r="E4513" t="s">
        <v>21756</v>
      </c>
      <c r="G4513" t="s">
        <v>21752</v>
      </c>
      <c r="H4513" s="28">
        <v>2018</v>
      </c>
      <c r="I4513" t="s">
        <v>243</v>
      </c>
      <c r="J4513" t="s">
        <v>30</v>
      </c>
      <c r="K4513" t="s">
        <v>21757</v>
      </c>
      <c r="L4513" t="s">
        <v>21758</v>
      </c>
      <c r="M4513" t="str">
        <f>IFERROR(LEFT(Table3[[#This Row],[listed_in]], FIND(",", Table3[[#This Row],[listed_in]]) - 1), Table3[[#This Row],[listed_in]])</f>
        <v>Crime TV Shows</v>
      </c>
      <c r="N4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513">
        <f>YEAR(Table3[[#This Row],[date_added]])</f>
        <v>2018</v>
      </c>
      <c r="P451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13" s="28">
        <f>IFERROR(VALUE(LEFT(Table3[[#This Row],[duration]], FIND(" ",Table3[[#This Row],[duration]])-1)), "")</f>
        <v>2</v>
      </c>
      <c r="R4513">
        <f t="shared" si="70"/>
        <v>2</v>
      </c>
    </row>
    <row r="4514" spans="1:18" ht="280" x14ac:dyDescent="0.15">
      <c r="A4514" t="s">
        <v>21759</v>
      </c>
      <c r="B4514" t="s">
        <v>14</v>
      </c>
      <c r="C4514" t="s">
        <v>21760</v>
      </c>
      <c r="D4514" t="s">
        <v>21761</v>
      </c>
      <c r="E4514" t="s">
        <v>21762</v>
      </c>
      <c r="F4514" t="s">
        <v>16782</v>
      </c>
      <c r="G4514" t="s">
        <v>21752</v>
      </c>
      <c r="H4514" s="28">
        <v>2018</v>
      </c>
      <c r="I4514" t="s">
        <v>29</v>
      </c>
      <c r="J4514" t="s">
        <v>353</v>
      </c>
      <c r="K4514" t="s">
        <v>21763</v>
      </c>
      <c r="L4514" t="s">
        <v>21764</v>
      </c>
      <c r="M4514" t="str">
        <f>IFERROR(LEFT(Table3[[#This Row],[listed_in]], FIND(",", Table3[[#This Row],[listed_in]]) - 1), Table3[[#This Row],[listed_in]])</f>
        <v>Horror Movies</v>
      </c>
      <c r="N4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514">
        <f>YEAR(Table3[[#This Row],[date_added]])</f>
        <v>2018</v>
      </c>
      <c r="P451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514" s="28">
        <f>IFERROR(VALUE(LEFT(Table3[[#This Row],[duration]], FIND(" ",Table3[[#This Row],[duration]])-1)), "")</f>
        <v>99</v>
      </c>
      <c r="R4514">
        <f t="shared" si="70"/>
        <v>99</v>
      </c>
    </row>
    <row r="4515" spans="1:18" ht="224" x14ac:dyDescent="0.15">
      <c r="A4515" t="s">
        <v>21765</v>
      </c>
      <c r="B4515" t="s">
        <v>14</v>
      </c>
      <c r="C4515" t="s">
        <v>21766</v>
      </c>
      <c r="D4515" t="s">
        <v>21767</v>
      </c>
      <c r="F4515" t="s">
        <v>17</v>
      </c>
      <c r="G4515" t="s">
        <v>21752</v>
      </c>
      <c r="H4515" s="28">
        <v>2018</v>
      </c>
      <c r="I4515" t="s">
        <v>29</v>
      </c>
      <c r="J4515" t="s">
        <v>970</v>
      </c>
      <c r="K4515" t="s">
        <v>1028</v>
      </c>
      <c r="L4515" t="s">
        <v>21768</v>
      </c>
      <c r="M4515" t="str">
        <f>IFERROR(LEFT(Table3[[#This Row],[listed_in]], FIND(",", Table3[[#This Row],[listed_in]]) - 1), Table3[[#This Row],[listed_in]])</f>
        <v>Documentaries</v>
      </c>
      <c r="N4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515">
        <f>YEAR(Table3[[#This Row],[date_added]])</f>
        <v>2018</v>
      </c>
      <c r="P4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15" s="28">
        <f>IFERROR(VALUE(LEFT(Table3[[#This Row],[duration]], FIND(" ",Table3[[#This Row],[duration]])-1)), "")</f>
        <v>86</v>
      </c>
      <c r="R4515">
        <f t="shared" si="70"/>
        <v>86</v>
      </c>
    </row>
    <row r="4516" spans="1:18" ht="210" x14ac:dyDescent="0.15">
      <c r="A4516" t="s">
        <v>21769</v>
      </c>
      <c r="B4516" t="s">
        <v>24</v>
      </c>
      <c r="C4516" t="s">
        <v>21770</v>
      </c>
      <c r="D4516" t="s">
        <v>21771</v>
      </c>
      <c r="E4516" t="s">
        <v>21772</v>
      </c>
      <c r="G4516" t="s">
        <v>21752</v>
      </c>
      <c r="H4516" s="28">
        <v>2018</v>
      </c>
      <c r="I4516" t="s">
        <v>29</v>
      </c>
      <c r="J4516" t="s">
        <v>37</v>
      </c>
      <c r="K4516" t="s">
        <v>1070</v>
      </c>
      <c r="L4516" t="s">
        <v>21773</v>
      </c>
      <c r="M4516" t="str">
        <f>IFERROR(LEFT(Table3[[#This Row],[listed_in]], FIND(",", Table3[[#This Row],[listed_in]]) - 1), Table3[[#This Row],[listed_in]])</f>
        <v>Docuseries</v>
      </c>
      <c r="N4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16">
        <f>YEAR(Table3[[#This Row],[date_added]])</f>
        <v>2018</v>
      </c>
      <c r="P45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16" s="28">
        <f>IFERROR(VALUE(LEFT(Table3[[#This Row],[duration]], FIND(" ",Table3[[#This Row],[duration]])-1)), "")</f>
        <v>1</v>
      </c>
      <c r="R4516">
        <f t="shared" si="70"/>
        <v>1</v>
      </c>
    </row>
    <row r="4517" spans="1:18" ht="224" x14ac:dyDescent="0.15">
      <c r="A4517" t="s">
        <v>21774</v>
      </c>
      <c r="B4517" t="s">
        <v>14</v>
      </c>
      <c r="C4517" t="s">
        <v>21775</v>
      </c>
      <c r="D4517" t="s">
        <v>21776</v>
      </c>
      <c r="E4517" t="s">
        <v>21777</v>
      </c>
      <c r="F4517" t="s">
        <v>2429</v>
      </c>
      <c r="G4517" t="s">
        <v>21752</v>
      </c>
      <c r="H4517" s="28">
        <v>2018</v>
      </c>
      <c r="I4517" t="s">
        <v>77</v>
      </c>
      <c r="J4517" t="s">
        <v>215</v>
      </c>
      <c r="K4517" t="s">
        <v>1224</v>
      </c>
      <c r="L4517" t="s">
        <v>21778</v>
      </c>
      <c r="M4517" t="str">
        <f>IFERROR(LEFT(Table3[[#This Row],[listed_in]], FIND(",", Table3[[#This Row],[listed_in]]) - 1), Table3[[#This Row],[listed_in]])</f>
        <v>Horror Movies</v>
      </c>
      <c r="N4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517">
        <f>YEAR(Table3[[#This Row],[date_added]])</f>
        <v>2018</v>
      </c>
      <c r="P451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517" s="28">
        <f>IFERROR(VALUE(LEFT(Table3[[#This Row],[duration]], FIND(" ",Table3[[#This Row],[duration]])-1)), "")</f>
        <v>106</v>
      </c>
      <c r="R4517">
        <f t="shared" si="70"/>
        <v>106</v>
      </c>
    </row>
    <row r="4518" spans="1:18" ht="182" x14ac:dyDescent="0.15">
      <c r="A4518" t="s">
        <v>21779</v>
      </c>
      <c r="B4518" t="s">
        <v>14</v>
      </c>
      <c r="C4518" t="s">
        <v>21780</v>
      </c>
      <c r="D4518" t="s">
        <v>21781</v>
      </c>
      <c r="F4518" t="s">
        <v>17</v>
      </c>
      <c r="G4518" t="s">
        <v>21752</v>
      </c>
      <c r="H4518" s="28">
        <v>2018</v>
      </c>
      <c r="I4518" t="s">
        <v>77</v>
      </c>
      <c r="J4518" t="s">
        <v>7609</v>
      </c>
      <c r="K4518" t="s">
        <v>593</v>
      </c>
      <c r="L4518" t="s">
        <v>21782</v>
      </c>
      <c r="M4518" t="str">
        <f>IFERROR(LEFT(Table3[[#This Row],[listed_in]], FIND(",", Table3[[#This Row],[listed_in]]) - 1), Table3[[#This Row],[listed_in]])</f>
        <v>Documentaries</v>
      </c>
      <c r="N4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4518">
        <f>YEAR(Table3[[#This Row],[date_added]])</f>
        <v>2018</v>
      </c>
      <c r="P45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18" s="28">
        <f>IFERROR(VALUE(LEFT(Table3[[#This Row],[duration]], FIND(" ",Table3[[#This Row],[duration]])-1)), "")</f>
        <v>57</v>
      </c>
      <c r="R4518">
        <f t="shared" si="70"/>
        <v>57</v>
      </c>
    </row>
    <row r="4519" spans="1:18" ht="252" x14ac:dyDescent="0.15">
      <c r="A4519" t="s">
        <v>21783</v>
      </c>
      <c r="B4519" t="s">
        <v>24</v>
      </c>
      <c r="C4519" t="s">
        <v>21784</v>
      </c>
      <c r="E4519" t="s">
        <v>21785</v>
      </c>
      <c r="F4519" t="s">
        <v>17</v>
      </c>
      <c r="G4519" t="s">
        <v>21752</v>
      </c>
      <c r="H4519" s="28">
        <v>2018</v>
      </c>
      <c r="I4519" t="s">
        <v>111</v>
      </c>
      <c r="J4519" t="s">
        <v>37</v>
      </c>
      <c r="K4519" t="s">
        <v>21786</v>
      </c>
      <c r="L4519" t="s">
        <v>21787</v>
      </c>
      <c r="M4519" t="str">
        <f>IFERROR(LEFT(Table3[[#This Row],[listed_in]], FIND(",", Table3[[#This Row],[listed_in]]) - 1), Table3[[#This Row],[listed_in]])</f>
        <v>TV Comedies</v>
      </c>
      <c r="N4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19">
        <f>YEAR(Table3[[#This Row],[date_added]])</f>
        <v>2018</v>
      </c>
      <c r="P45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19" s="28">
        <f>IFERROR(VALUE(LEFT(Table3[[#This Row],[duration]], FIND(" ",Table3[[#This Row],[duration]])-1)), "")</f>
        <v>1</v>
      </c>
      <c r="R4519">
        <f t="shared" si="70"/>
        <v>1</v>
      </c>
    </row>
    <row r="4520" spans="1:18" ht="358" x14ac:dyDescent="0.15">
      <c r="A4520" t="s">
        <v>21788</v>
      </c>
      <c r="B4520" t="s">
        <v>24</v>
      </c>
      <c r="C4520" t="s">
        <v>21789</v>
      </c>
      <c r="E4520" t="s">
        <v>21790</v>
      </c>
      <c r="F4520" t="s">
        <v>17</v>
      </c>
      <c r="G4520" t="s">
        <v>21752</v>
      </c>
      <c r="H4520" s="28">
        <v>2018</v>
      </c>
      <c r="I4520" t="s">
        <v>29</v>
      </c>
      <c r="J4520" t="s">
        <v>37</v>
      </c>
      <c r="K4520" t="s">
        <v>54</v>
      </c>
      <c r="L4520" t="s">
        <v>21791</v>
      </c>
      <c r="M4520" t="str">
        <f>IFERROR(LEFT(Table3[[#This Row],[listed_in]], FIND(",", Table3[[#This Row],[listed_in]]) - 1), Table3[[#This Row],[listed_in]])</f>
        <v>TV Dramas</v>
      </c>
      <c r="N4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20">
        <f>YEAR(Table3[[#This Row],[date_added]])</f>
        <v>2018</v>
      </c>
      <c r="P45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0" s="28">
        <f>IFERROR(VALUE(LEFT(Table3[[#This Row],[duration]], FIND(" ",Table3[[#This Row],[duration]])-1)), "")</f>
        <v>1</v>
      </c>
      <c r="R4520">
        <f t="shared" si="70"/>
        <v>1</v>
      </c>
    </row>
    <row r="4521" spans="1:18" ht="182" x14ac:dyDescent="0.15">
      <c r="A4521" t="s">
        <v>21792</v>
      </c>
      <c r="B4521" t="s">
        <v>14</v>
      </c>
      <c r="C4521" t="s">
        <v>21793</v>
      </c>
      <c r="D4521" t="s">
        <v>679</v>
      </c>
      <c r="E4521" t="s">
        <v>21794</v>
      </c>
      <c r="F4521" t="s">
        <v>21795</v>
      </c>
      <c r="G4521" t="s">
        <v>21752</v>
      </c>
      <c r="H4521" s="28">
        <v>2018</v>
      </c>
      <c r="I4521" t="s">
        <v>320</v>
      </c>
      <c r="J4521" t="s">
        <v>207</v>
      </c>
      <c r="K4521" t="s">
        <v>1120</v>
      </c>
      <c r="L4521" t="s">
        <v>21796</v>
      </c>
      <c r="M4521" t="str">
        <f>IFERROR(LEFT(Table3[[#This Row],[listed_in]], FIND(",", Table3[[#This Row],[listed_in]]) - 1), Table3[[#This Row],[listed_in]])</f>
        <v>Dramas</v>
      </c>
      <c r="N4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521">
        <f>YEAR(Table3[[#This Row],[date_added]])</f>
        <v>2018</v>
      </c>
      <c r="P45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1" s="28">
        <f>IFERROR(VALUE(LEFT(Table3[[#This Row],[duration]], FIND(" ",Table3[[#This Row],[duration]])-1)), "")</f>
        <v>97</v>
      </c>
      <c r="R4521">
        <f t="shared" si="70"/>
        <v>97</v>
      </c>
    </row>
    <row r="4522" spans="1:18" ht="409.6" x14ac:dyDescent="0.15">
      <c r="A4522" t="s">
        <v>21797</v>
      </c>
      <c r="B4522" t="s">
        <v>24</v>
      </c>
      <c r="C4522" t="s">
        <v>21798</v>
      </c>
      <c r="E4522" t="s">
        <v>21799</v>
      </c>
      <c r="G4522" t="s">
        <v>21800</v>
      </c>
      <c r="H4522" s="28">
        <v>2018</v>
      </c>
      <c r="I4522" t="s">
        <v>29</v>
      </c>
      <c r="J4522" t="s">
        <v>37</v>
      </c>
      <c r="K4522" t="s">
        <v>1156</v>
      </c>
      <c r="L4522" t="s">
        <v>21801</v>
      </c>
      <c r="M4522" t="str">
        <f>IFERROR(LEFT(Table3[[#This Row],[listed_in]], FIND(",", Table3[[#This Row],[listed_in]]) - 1), Table3[[#This Row],[listed_in]])</f>
        <v>Crime TV Shows</v>
      </c>
      <c r="N4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22">
        <f>YEAR(Table3[[#This Row],[date_added]])</f>
        <v>2018</v>
      </c>
      <c r="P45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22" s="28">
        <f>IFERROR(VALUE(LEFT(Table3[[#This Row],[duration]], FIND(" ",Table3[[#This Row],[duration]])-1)), "")</f>
        <v>1</v>
      </c>
      <c r="R4522">
        <f t="shared" si="70"/>
        <v>1</v>
      </c>
    </row>
    <row r="4523" spans="1:18" ht="196" x14ac:dyDescent="0.15">
      <c r="A4523" t="s">
        <v>21802</v>
      </c>
      <c r="B4523" t="s">
        <v>24</v>
      </c>
      <c r="C4523" t="s">
        <v>21803</v>
      </c>
      <c r="E4523" t="s">
        <v>21804</v>
      </c>
      <c r="G4523" t="s">
        <v>21800</v>
      </c>
      <c r="H4523" s="28">
        <v>2018</v>
      </c>
      <c r="I4523" t="s">
        <v>111</v>
      </c>
      <c r="J4523" t="s">
        <v>37</v>
      </c>
      <c r="K4523" t="s">
        <v>1070</v>
      </c>
      <c r="L4523" t="s">
        <v>21805</v>
      </c>
      <c r="M4523" t="str">
        <f>IFERROR(LEFT(Table3[[#This Row],[listed_in]], FIND(",", Table3[[#This Row],[listed_in]]) - 1), Table3[[#This Row],[listed_in]])</f>
        <v>Docuseries</v>
      </c>
      <c r="N4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23">
        <f>YEAR(Table3[[#This Row],[date_added]])</f>
        <v>2018</v>
      </c>
      <c r="P452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23" s="28">
        <f>IFERROR(VALUE(LEFT(Table3[[#This Row],[duration]], FIND(" ",Table3[[#This Row],[duration]])-1)), "")</f>
        <v>1</v>
      </c>
      <c r="R4523">
        <f t="shared" si="70"/>
        <v>1</v>
      </c>
    </row>
    <row r="4524" spans="1:18" ht="196" x14ac:dyDescent="0.15">
      <c r="A4524" t="s">
        <v>21806</v>
      </c>
      <c r="B4524" t="s">
        <v>14</v>
      </c>
      <c r="C4524" t="s">
        <v>21807</v>
      </c>
      <c r="D4524" t="s">
        <v>4788</v>
      </c>
      <c r="E4524" t="s">
        <v>21808</v>
      </c>
      <c r="F4524" t="s">
        <v>21809</v>
      </c>
      <c r="G4524" t="s">
        <v>21810</v>
      </c>
      <c r="H4524" s="28">
        <v>2018</v>
      </c>
      <c r="I4524" t="s">
        <v>320</v>
      </c>
      <c r="J4524" t="s">
        <v>13128</v>
      </c>
      <c r="K4524" t="s">
        <v>334</v>
      </c>
      <c r="L4524" t="s">
        <v>21811</v>
      </c>
      <c r="M4524" t="str">
        <f>IFERROR(LEFT(Table3[[#This Row],[listed_in]], FIND(",", Table3[[#This Row],[listed_in]]) - 1), Table3[[#This Row],[listed_in]])</f>
        <v>Dramas</v>
      </c>
      <c r="N4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4524">
        <f>YEAR(Table3[[#This Row],[date_added]])</f>
        <v>2018</v>
      </c>
      <c r="P4524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4524" s="28">
        <f>IFERROR(VALUE(LEFT(Table3[[#This Row],[duration]], FIND(" ",Table3[[#This Row],[duration]])-1)), "")</f>
        <v>144</v>
      </c>
      <c r="R4524">
        <f t="shared" si="70"/>
        <v>144</v>
      </c>
    </row>
    <row r="4525" spans="1:18" ht="182" x14ac:dyDescent="0.15">
      <c r="A4525" t="s">
        <v>21812</v>
      </c>
      <c r="B4525" t="s">
        <v>24</v>
      </c>
      <c r="C4525" t="s">
        <v>21813</v>
      </c>
      <c r="E4525" t="s">
        <v>21814</v>
      </c>
      <c r="F4525" t="s">
        <v>1686</v>
      </c>
      <c r="G4525" t="s">
        <v>21810</v>
      </c>
      <c r="H4525" s="28">
        <v>2018</v>
      </c>
      <c r="I4525" t="s">
        <v>29</v>
      </c>
      <c r="J4525" t="s">
        <v>37</v>
      </c>
      <c r="K4525" t="s">
        <v>1156</v>
      </c>
      <c r="L4525" t="s">
        <v>21815</v>
      </c>
      <c r="M4525" t="str">
        <f>IFERROR(LEFT(Table3[[#This Row],[listed_in]], FIND(",", Table3[[#This Row],[listed_in]]) - 1), Table3[[#This Row],[listed_in]])</f>
        <v>Crime TV Shows</v>
      </c>
      <c r="N4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25">
        <f>YEAR(Table3[[#This Row],[date_added]])</f>
        <v>2018</v>
      </c>
      <c r="P452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525" s="28">
        <f>IFERROR(VALUE(LEFT(Table3[[#This Row],[duration]], FIND(" ",Table3[[#This Row],[duration]])-1)), "")</f>
        <v>1</v>
      </c>
      <c r="R4525">
        <f t="shared" si="70"/>
        <v>1</v>
      </c>
    </row>
    <row r="4526" spans="1:18" ht="196" x14ac:dyDescent="0.15">
      <c r="A4526" t="s">
        <v>21816</v>
      </c>
      <c r="B4526" t="s">
        <v>14</v>
      </c>
      <c r="C4526" t="s">
        <v>21817</v>
      </c>
      <c r="D4526" t="s">
        <v>21818</v>
      </c>
      <c r="E4526" t="s">
        <v>21819</v>
      </c>
      <c r="F4526" t="s">
        <v>17</v>
      </c>
      <c r="G4526" t="s">
        <v>21810</v>
      </c>
      <c r="H4526" s="28">
        <v>2018</v>
      </c>
      <c r="I4526" t="s">
        <v>320</v>
      </c>
      <c r="J4526" t="s">
        <v>250</v>
      </c>
      <c r="K4526" t="s">
        <v>21820</v>
      </c>
      <c r="L4526" t="s">
        <v>21821</v>
      </c>
      <c r="M4526" t="str">
        <f>IFERROR(LEFT(Table3[[#This Row],[listed_in]], FIND(",", Table3[[#This Row],[listed_in]]) - 1), Table3[[#This Row],[listed_in]])</f>
        <v>Cult Movies</v>
      </c>
      <c r="N4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526">
        <f>YEAR(Table3[[#This Row],[date_added]])</f>
        <v>2018</v>
      </c>
      <c r="P45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6" s="28">
        <f>IFERROR(VALUE(LEFT(Table3[[#This Row],[duration]], FIND(" ",Table3[[#This Row],[duration]])-1)), "")</f>
        <v>110</v>
      </c>
      <c r="R4526">
        <f t="shared" si="70"/>
        <v>110</v>
      </c>
    </row>
    <row r="4527" spans="1:18" ht="196" x14ac:dyDescent="0.15">
      <c r="A4527" t="s">
        <v>21822</v>
      </c>
      <c r="B4527" t="s">
        <v>14</v>
      </c>
      <c r="C4527" t="s">
        <v>21823</v>
      </c>
      <c r="D4527" t="s">
        <v>17357</v>
      </c>
      <c r="E4527" t="s">
        <v>21824</v>
      </c>
      <c r="F4527" t="s">
        <v>17</v>
      </c>
      <c r="G4527" t="s">
        <v>21825</v>
      </c>
      <c r="H4527" s="28">
        <v>2018</v>
      </c>
      <c r="I4527" t="s">
        <v>29</v>
      </c>
      <c r="J4527" t="s">
        <v>7609</v>
      </c>
      <c r="K4527" t="s">
        <v>1556</v>
      </c>
      <c r="L4527" t="s">
        <v>21826</v>
      </c>
      <c r="M4527" t="str">
        <f>IFERROR(LEFT(Table3[[#This Row],[listed_in]], FIND(",", Table3[[#This Row],[listed_in]]) - 1), Table3[[#This Row],[listed_in]])</f>
        <v>Stand-Up Comedy</v>
      </c>
      <c r="N4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4527">
        <f>YEAR(Table3[[#This Row],[date_added]])</f>
        <v>2018</v>
      </c>
      <c r="P45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7" s="28">
        <f>IFERROR(VALUE(LEFT(Table3[[#This Row],[duration]], FIND(" ",Table3[[#This Row],[duration]])-1)), "")</f>
        <v>57</v>
      </c>
      <c r="R4527">
        <f t="shared" si="70"/>
        <v>57</v>
      </c>
    </row>
    <row r="4528" spans="1:18" ht="182" x14ac:dyDescent="0.15">
      <c r="A4528" t="s">
        <v>21827</v>
      </c>
      <c r="B4528" t="s">
        <v>14</v>
      </c>
      <c r="C4528" t="s">
        <v>21828</v>
      </c>
      <c r="D4528" t="s">
        <v>21829</v>
      </c>
      <c r="E4528" t="s">
        <v>21830</v>
      </c>
      <c r="F4528" t="s">
        <v>2807</v>
      </c>
      <c r="G4528" t="s">
        <v>21831</v>
      </c>
      <c r="H4528" s="28">
        <v>2018</v>
      </c>
      <c r="I4528" t="s">
        <v>77</v>
      </c>
      <c r="J4528" t="s">
        <v>681</v>
      </c>
      <c r="K4528" t="s">
        <v>258</v>
      </c>
      <c r="L4528" t="s">
        <v>21832</v>
      </c>
      <c r="M4528" t="str">
        <f>IFERROR(LEFT(Table3[[#This Row],[listed_in]], FIND(",", Table3[[#This Row],[listed_in]]) - 1), Table3[[#This Row],[listed_in]])</f>
        <v>Action &amp; Adventure</v>
      </c>
      <c r="N4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528">
        <f>YEAR(Table3[[#This Row],[date_added]])</f>
        <v>2018</v>
      </c>
      <c r="P4528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4528" s="28">
        <f>IFERROR(VALUE(LEFT(Table3[[#This Row],[duration]], FIND(" ",Table3[[#This Row],[duration]])-1)), "")</f>
        <v>119</v>
      </c>
      <c r="R4528">
        <f t="shared" si="70"/>
        <v>119</v>
      </c>
    </row>
    <row r="4529" spans="1:18" ht="238" x14ac:dyDescent="0.15">
      <c r="A4529" t="s">
        <v>21833</v>
      </c>
      <c r="B4529" t="s">
        <v>24</v>
      </c>
      <c r="C4529" t="s">
        <v>21834</v>
      </c>
      <c r="E4529" t="s">
        <v>21835</v>
      </c>
      <c r="F4529" t="s">
        <v>17</v>
      </c>
      <c r="G4529" t="s">
        <v>21831</v>
      </c>
      <c r="H4529" s="28">
        <v>2017</v>
      </c>
      <c r="I4529" t="s">
        <v>171</v>
      </c>
      <c r="J4529" t="s">
        <v>121</v>
      </c>
      <c r="K4529" t="s">
        <v>244</v>
      </c>
      <c r="L4529" t="s">
        <v>21836</v>
      </c>
      <c r="M4529" t="str">
        <f>IFERROR(LEFT(Table3[[#This Row],[listed_in]], FIND(",", Table3[[#This Row],[listed_in]]) - 1), Table3[[#This Row],[listed_in]])</f>
        <v>Kids' TV</v>
      </c>
      <c r="N4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529">
        <f>YEAR(Table3[[#This Row],[date_added]])</f>
        <v>2018</v>
      </c>
      <c r="P45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9" s="28">
        <f>IFERROR(VALUE(LEFT(Table3[[#This Row],[duration]], FIND(" ",Table3[[#This Row],[duration]])-1)), "")</f>
        <v>4</v>
      </c>
      <c r="R4529">
        <f t="shared" si="70"/>
        <v>4</v>
      </c>
    </row>
    <row r="4530" spans="1:18" ht="210" x14ac:dyDescent="0.15">
      <c r="A4530" t="s">
        <v>21837</v>
      </c>
      <c r="B4530" t="s">
        <v>14</v>
      </c>
      <c r="C4530" t="s">
        <v>21838</v>
      </c>
      <c r="D4530" t="s">
        <v>21839</v>
      </c>
      <c r="E4530" t="s">
        <v>21840</v>
      </c>
      <c r="F4530" t="s">
        <v>17</v>
      </c>
      <c r="G4530" t="s">
        <v>21841</v>
      </c>
      <c r="H4530" s="28">
        <v>2018</v>
      </c>
      <c r="I4530" t="s">
        <v>19</v>
      </c>
      <c r="J4530" t="s">
        <v>140</v>
      </c>
      <c r="K4530" t="s">
        <v>1315</v>
      </c>
      <c r="L4530" t="s">
        <v>21842</v>
      </c>
      <c r="M4530" t="str">
        <f>IFERROR(LEFT(Table3[[#This Row],[listed_in]], FIND(",", Table3[[#This Row],[listed_in]]) - 1), Table3[[#This Row],[listed_in]])</f>
        <v>Horror Movies</v>
      </c>
      <c r="N4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530">
        <f>YEAR(Table3[[#This Row],[date_added]])</f>
        <v>2018</v>
      </c>
      <c r="P45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30" s="28">
        <f>IFERROR(VALUE(LEFT(Table3[[#This Row],[duration]], FIND(" ",Table3[[#This Row],[duration]])-1)), "")</f>
        <v>94</v>
      </c>
      <c r="R4530">
        <f t="shared" si="70"/>
        <v>94</v>
      </c>
    </row>
    <row r="4531" spans="1:18" ht="182" x14ac:dyDescent="0.15">
      <c r="A4531" t="s">
        <v>21843</v>
      </c>
      <c r="B4531" t="s">
        <v>24</v>
      </c>
      <c r="C4531" t="s">
        <v>21844</v>
      </c>
      <c r="E4531" t="s">
        <v>21845</v>
      </c>
      <c r="G4531" t="s">
        <v>21846</v>
      </c>
      <c r="H4531" s="28">
        <v>2018</v>
      </c>
      <c r="I4531" t="s">
        <v>77</v>
      </c>
      <c r="J4531" t="s">
        <v>37</v>
      </c>
      <c r="K4531" t="s">
        <v>374</v>
      </c>
      <c r="L4531" t="s">
        <v>21847</v>
      </c>
      <c r="M4531" t="str">
        <f>IFERROR(LEFT(Table3[[#This Row],[listed_in]], FIND(",", Table3[[#This Row],[listed_in]]) - 1), Table3[[#This Row],[listed_in]])</f>
        <v>Reality TV</v>
      </c>
      <c r="N4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31">
        <f>YEAR(Table3[[#This Row],[date_added]])</f>
        <v>2018</v>
      </c>
      <c r="P45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31" s="28">
        <f>IFERROR(VALUE(LEFT(Table3[[#This Row],[duration]], FIND(" ",Table3[[#This Row],[duration]])-1)), "")</f>
        <v>1</v>
      </c>
      <c r="R4531">
        <f t="shared" si="70"/>
        <v>1</v>
      </c>
    </row>
    <row r="4532" spans="1:18" ht="196" x14ac:dyDescent="0.15">
      <c r="A4532" t="s">
        <v>21848</v>
      </c>
      <c r="B4532" t="s">
        <v>24</v>
      </c>
      <c r="C4532" t="s">
        <v>21849</v>
      </c>
      <c r="E4532" t="s">
        <v>21850</v>
      </c>
      <c r="F4532" t="s">
        <v>21851</v>
      </c>
      <c r="G4532" t="s">
        <v>21846</v>
      </c>
      <c r="H4532" s="28">
        <v>2018</v>
      </c>
      <c r="I4532" t="s">
        <v>77</v>
      </c>
      <c r="J4532" t="s">
        <v>37</v>
      </c>
      <c r="K4532" t="s">
        <v>1070</v>
      </c>
      <c r="L4532" t="s">
        <v>21852</v>
      </c>
      <c r="M4532" t="str">
        <f>IFERROR(LEFT(Table3[[#This Row],[listed_in]], FIND(",", Table3[[#This Row],[listed_in]]) - 1), Table3[[#This Row],[listed_in]])</f>
        <v>Docuseries</v>
      </c>
      <c r="N4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32">
        <f>YEAR(Table3[[#This Row],[date_added]])</f>
        <v>2018</v>
      </c>
      <c r="P4532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4532" s="28">
        <f>IFERROR(VALUE(LEFT(Table3[[#This Row],[duration]], FIND(" ",Table3[[#This Row],[duration]])-1)), "")</f>
        <v>1</v>
      </c>
      <c r="R4532">
        <f t="shared" si="70"/>
        <v>1</v>
      </c>
    </row>
    <row r="4533" spans="1:18" ht="293" x14ac:dyDescent="0.15">
      <c r="A4533" t="s">
        <v>21853</v>
      </c>
      <c r="B4533" t="s">
        <v>24</v>
      </c>
      <c r="C4533" t="s">
        <v>21854</v>
      </c>
      <c r="E4533" t="s">
        <v>21855</v>
      </c>
      <c r="F4533" t="s">
        <v>352</v>
      </c>
      <c r="G4533" t="s">
        <v>21846</v>
      </c>
      <c r="H4533" s="28">
        <v>2018</v>
      </c>
      <c r="I4533" t="s">
        <v>77</v>
      </c>
      <c r="J4533" t="s">
        <v>37</v>
      </c>
      <c r="K4533" t="s">
        <v>480</v>
      </c>
      <c r="L4533" t="s">
        <v>21856</v>
      </c>
      <c r="M4533" t="str">
        <f>IFERROR(LEFT(Table3[[#This Row],[listed_in]], FIND(",", Table3[[#This Row],[listed_in]]) - 1), Table3[[#This Row],[listed_in]])</f>
        <v>Anime Series</v>
      </c>
      <c r="N4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33">
        <f>YEAR(Table3[[#This Row],[date_added]])</f>
        <v>2018</v>
      </c>
      <c r="P45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533" s="28">
        <f>IFERROR(VALUE(LEFT(Table3[[#This Row],[duration]], FIND(" ",Table3[[#This Row],[duration]])-1)), "")</f>
        <v>1</v>
      </c>
      <c r="R4533">
        <f t="shared" si="70"/>
        <v>1</v>
      </c>
    </row>
    <row r="4534" spans="1:18" ht="182" x14ac:dyDescent="0.15">
      <c r="A4534" t="s">
        <v>21857</v>
      </c>
      <c r="B4534" t="s">
        <v>14</v>
      </c>
      <c r="C4534" t="s">
        <v>21858</v>
      </c>
      <c r="D4534" t="s">
        <v>21859</v>
      </c>
      <c r="E4534" t="s">
        <v>21860</v>
      </c>
      <c r="F4534" t="s">
        <v>76</v>
      </c>
      <c r="G4534" t="s">
        <v>21846</v>
      </c>
      <c r="H4534" s="28">
        <v>2018</v>
      </c>
      <c r="I4534" t="s">
        <v>29</v>
      </c>
      <c r="J4534" t="s">
        <v>1010</v>
      </c>
      <c r="K4534" t="s">
        <v>3190</v>
      </c>
      <c r="L4534" t="s">
        <v>21861</v>
      </c>
      <c r="M4534" t="str">
        <f>IFERROR(LEFT(Table3[[#This Row],[listed_in]], FIND(",", Table3[[#This Row],[listed_in]]) - 1), Table3[[#This Row],[listed_in]])</f>
        <v>Horror Movies</v>
      </c>
      <c r="N4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534">
        <f>YEAR(Table3[[#This Row],[date_added]])</f>
        <v>2018</v>
      </c>
      <c r="P45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34" s="28">
        <f>IFERROR(VALUE(LEFT(Table3[[#This Row],[duration]], FIND(" ",Table3[[#This Row],[duration]])-1)), "")</f>
        <v>89</v>
      </c>
      <c r="R4534">
        <f t="shared" si="70"/>
        <v>89</v>
      </c>
    </row>
    <row r="4535" spans="1:18" ht="280" x14ac:dyDescent="0.15">
      <c r="A4535" t="s">
        <v>21862</v>
      </c>
      <c r="B4535" t="s">
        <v>14</v>
      </c>
      <c r="C4535" t="s">
        <v>21863</v>
      </c>
      <c r="D4535" t="s">
        <v>21864</v>
      </c>
      <c r="E4535" t="s">
        <v>21865</v>
      </c>
      <c r="F4535" t="s">
        <v>17</v>
      </c>
      <c r="G4535" t="s">
        <v>21846</v>
      </c>
      <c r="H4535" s="28">
        <v>2018</v>
      </c>
      <c r="I4535" t="s">
        <v>320</v>
      </c>
      <c r="J4535" t="s">
        <v>288</v>
      </c>
      <c r="K4535" t="s">
        <v>709</v>
      </c>
      <c r="L4535" t="s">
        <v>21866</v>
      </c>
      <c r="M4535" t="str">
        <f>IFERROR(LEFT(Table3[[#This Row],[listed_in]], FIND(",", Table3[[#This Row],[listed_in]]) - 1), Table3[[#This Row],[listed_in]])</f>
        <v>Comedies</v>
      </c>
      <c r="N4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535">
        <f>YEAR(Table3[[#This Row],[date_added]])</f>
        <v>2018</v>
      </c>
      <c r="P45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35" s="28">
        <f>IFERROR(VALUE(LEFT(Table3[[#This Row],[duration]], FIND(" ",Table3[[#This Row],[duration]])-1)), "")</f>
        <v>124</v>
      </c>
      <c r="R4535">
        <f t="shared" si="70"/>
        <v>124</v>
      </c>
    </row>
    <row r="4536" spans="1:18" ht="252" x14ac:dyDescent="0.15">
      <c r="A4536" t="s">
        <v>21867</v>
      </c>
      <c r="B4536" t="s">
        <v>14</v>
      </c>
      <c r="C4536" t="s">
        <v>21868</v>
      </c>
      <c r="E4536" t="s">
        <v>21869</v>
      </c>
      <c r="G4536" t="s">
        <v>21846</v>
      </c>
      <c r="H4536" s="28">
        <v>2018</v>
      </c>
      <c r="I4536" t="s">
        <v>171</v>
      </c>
      <c r="J4536" t="s">
        <v>4189</v>
      </c>
      <c r="K4536" t="s">
        <v>62</v>
      </c>
      <c r="L4536" t="s">
        <v>21870</v>
      </c>
      <c r="M4536" t="str">
        <f>IFERROR(LEFT(Table3[[#This Row],[listed_in]], FIND(",", Table3[[#This Row],[listed_in]]) - 1), Table3[[#This Row],[listed_in]])</f>
        <v>Children &amp; Family Movies</v>
      </c>
      <c r="N4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4536">
        <f>YEAR(Table3[[#This Row],[date_added]])</f>
        <v>2018</v>
      </c>
      <c r="P453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36" s="28">
        <f>IFERROR(VALUE(LEFT(Table3[[#This Row],[duration]], FIND(" ",Table3[[#This Row],[duration]])-1)), "")</f>
        <v>25</v>
      </c>
      <c r="R4536">
        <f t="shared" si="70"/>
        <v>25</v>
      </c>
    </row>
    <row r="4537" spans="1:18" ht="196" x14ac:dyDescent="0.15">
      <c r="A4537" t="s">
        <v>21871</v>
      </c>
      <c r="B4537" t="s">
        <v>24</v>
      </c>
      <c r="C4537" t="s">
        <v>21872</v>
      </c>
      <c r="E4537" t="s">
        <v>21873</v>
      </c>
      <c r="F4537" t="s">
        <v>634</v>
      </c>
      <c r="G4537" t="s">
        <v>21846</v>
      </c>
      <c r="H4537" s="28">
        <v>2018</v>
      </c>
      <c r="I4537" t="s">
        <v>29</v>
      </c>
      <c r="J4537" t="s">
        <v>37</v>
      </c>
      <c r="K4537" t="s">
        <v>3572</v>
      </c>
      <c r="L4537" t="s">
        <v>21874</v>
      </c>
      <c r="M4537" t="str">
        <f>IFERROR(LEFT(Table3[[#This Row],[listed_in]], FIND(",", Table3[[#This Row],[listed_in]]) - 1), Table3[[#This Row],[listed_in]])</f>
        <v>International TV Shows</v>
      </c>
      <c r="N4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37">
        <f>YEAR(Table3[[#This Row],[date_added]])</f>
        <v>2018</v>
      </c>
      <c r="P453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537" s="28">
        <f>IFERROR(VALUE(LEFT(Table3[[#This Row],[duration]], FIND(" ",Table3[[#This Row],[duration]])-1)), "")</f>
        <v>1</v>
      </c>
      <c r="R4537">
        <f t="shared" si="70"/>
        <v>1</v>
      </c>
    </row>
    <row r="4538" spans="1:18" ht="210" x14ac:dyDescent="0.15">
      <c r="A4538" t="s">
        <v>21875</v>
      </c>
      <c r="B4538" t="s">
        <v>24</v>
      </c>
      <c r="C4538" t="s">
        <v>21876</v>
      </c>
      <c r="E4538" t="s">
        <v>21877</v>
      </c>
      <c r="G4538" t="s">
        <v>21878</v>
      </c>
      <c r="H4538" s="28">
        <v>2018</v>
      </c>
      <c r="I4538" t="s">
        <v>111</v>
      </c>
      <c r="J4538" t="s">
        <v>37</v>
      </c>
      <c r="K4538" t="s">
        <v>1486</v>
      </c>
      <c r="L4538" t="s">
        <v>21879</v>
      </c>
      <c r="M4538" t="str">
        <f>IFERROR(LEFT(Table3[[#This Row],[listed_in]], FIND(",", Table3[[#This Row],[listed_in]]) - 1), Table3[[#This Row],[listed_in]])</f>
        <v>Anime Series</v>
      </c>
      <c r="N4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38">
        <f>YEAR(Table3[[#This Row],[date_added]])</f>
        <v>2018</v>
      </c>
      <c r="P45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38" s="28">
        <f>IFERROR(VALUE(LEFT(Table3[[#This Row],[duration]], FIND(" ",Table3[[#This Row],[duration]])-1)), "")</f>
        <v>1</v>
      </c>
      <c r="R4538">
        <f t="shared" si="70"/>
        <v>1</v>
      </c>
    </row>
    <row r="4539" spans="1:18" ht="238" x14ac:dyDescent="0.15">
      <c r="A4539" t="s">
        <v>21880</v>
      </c>
      <c r="B4539" t="s">
        <v>14</v>
      </c>
      <c r="C4539" t="s">
        <v>21881</v>
      </c>
      <c r="D4539" t="s">
        <v>21882</v>
      </c>
      <c r="E4539" t="s">
        <v>21883</v>
      </c>
      <c r="F4539" t="s">
        <v>21884</v>
      </c>
      <c r="G4539" t="s">
        <v>21885</v>
      </c>
      <c r="H4539" s="28">
        <v>2017</v>
      </c>
      <c r="I4539" t="s">
        <v>19</v>
      </c>
      <c r="J4539" t="s">
        <v>797</v>
      </c>
      <c r="K4539" t="s">
        <v>104</v>
      </c>
      <c r="L4539" t="s">
        <v>21886</v>
      </c>
      <c r="M4539" t="str">
        <f>IFERROR(LEFT(Table3[[#This Row],[listed_in]], FIND(",", Table3[[#This Row],[listed_in]]) - 1), Table3[[#This Row],[listed_in]])</f>
        <v>Dramas</v>
      </c>
      <c r="N4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539">
        <f>YEAR(Table3[[#This Row],[date_added]])</f>
        <v>2018</v>
      </c>
      <c r="P453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39" s="28">
        <f>IFERROR(VALUE(LEFT(Table3[[#This Row],[duration]], FIND(" ",Table3[[#This Row],[duration]])-1)), "")</f>
        <v>121</v>
      </c>
      <c r="R4539">
        <f t="shared" si="70"/>
        <v>121</v>
      </c>
    </row>
    <row r="4540" spans="1:18" ht="252" x14ac:dyDescent="0.15">
      <c r="A4540" t="s">
        <v>21887</v>
      </c>
      <c r="B4540" t="s">
        <v>14</v>
      </c>
      <c r="C4540" t="s">
        <v>21888</v>
      </c>
      <c r="D4540" t="s">
        <v>21889</v>
      </c>
      <c r="E4540" t="s">
        <v>21890</v>
      </c>
      <c r="F4540" t="s">
        <v>17</v>
      </c>
      <c r="G4540" t="s">
        <v>21885</v>
      </c>
      <c r="H4540" s="28">
        <v>2017</v>
      </c>
      <c r="I4540" t="s">
        <v>29</v>
      </c>
      <c r="J4540" t="s">
        <v>363</v>
      </c>
      <c r="K4540" t="s">
        <v>1315</v>
      </c>
      <c r="L4540" t="s">
        <v>21891</v>
      </c>
      <c r="M4540" t="str">
        <f>IFERROR(LEFT(Table3[[#This Row],[listed_in]], FIND(",", Table3[[#This Row],[listed_in]]) - 1), Table3[[#This Row],[listed_in]])</f>
        <v>Horror Movies</v>
      </c>
      <c r="N4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540">
        <f>YEAR(Table3[[#This Row],[date_added]])</f>
        <v>2018</v>
      </c>
      <c r="P45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40" s="28">
        <f>IFERROR(VALUE(LEFT(Table3[[#This Row],[duration]], FIND(" ",Table3[[#This Row],[duration]])-1)), "")</f>
        <v>88</v>
      </c>
      <c r="R4540">
        <f t="shared" si="70"/>
        <v>88</v>
      </c>
    </row>
    <row r="4541" spans="1:18" ht="210" x14ac:dyDescent="0.15">
      <c r="A4541" t="s">
        <v>21892</v>
      </c>
      <c r="B4541" t="s">
        <v>14</v>
      </c>
      <c r="C4541" t="s">
        <v>21893</v>
      </c>
      <c r="D4541" t="s">
        <v>4062</v>
      </c>
      <c r="E4541" t="s">
        <v>21894</v>
      </c>
      <c r="F4541" t="s">
        <v>4174</v>
      </c>
      <c r="G4541" t="s">
        <v>21895</v>
      </c>
      <c r="H4541" s="28">
        <v>2017</v>
      </c>
      <c r="I4541" t="s">
        <v>320</v>
      </c>
      <c r="J4541" t="s">
        <v>222</v>
      </c>
      <c r="K4541" t="s">
        <v>322</v>
      </c>
      <c r="L4541" t="s">
        <v>21896</v>
      </c>
      <c r="M4541" t="str">
        <f>IFERROR(LEFT(Table3[[#This Row],[listed_in]], FIND(",", Table3[[#This Row],[listed_in]]) - 1), Table3[[#This Row],[listed_in]])</f>
        <v>Action &amp; Adventure</v>
      </c>
      <c r="N4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541">
        <f>YEAR(Table3[[#This Row],[date_added]])</f>
        <v>2018</v>
      </c>
      <c r="P45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41" s="28">
        <f>IFERROR(VALUE(LEFT(Table3[[#This Row],[duration]], FIND(" ",Table3[[#This Row],[duration]])-1)), "")</f>
        <v>111</v>
      </c>
      <c r="R4541">
        <f t="shared" si="70"/>
        <v>111</v>
      </c>
    </row>
    <row r="4542" spans="1:18" ht="182" x14ac:dyDescent="0.15">
      <c r="A4542" t="s">
        <v>21897</v>
      </c>
      <c r="B4542" t="s">
        <v>14</v>
      </c>
      <c r="C4542" t="s">
        <v>21898</v>
      </c>
      <c r="D4542" t="s">
        <v>21899</v>
      </c>
      <c r="E4542" t="s">
        <v>21900</v>
      </c>
      <c r="F4542" t="s">
        <v>17</v>
      </c>
      <c r="G4542" t="s">
        <v>21895</v>
      </c>
      <c r="H4542" s="28">
        <v>2012</v>
      </c>
      <c r="I4542" t="s">
        <v>29</v>
      </c>
      <c r="J4542" t="s">
        <v>2077</v>
      </c>
      <c r="K4542" t="s">
        <v>877</v>
      </c>
      <c r="L4542" t="s">
        <v>21901</v>
      </c>
      <c r="M4542" t="str">
        <f>IFERROR(LEFT(Table3[[#This Row],[listed_in]], FIND(",", Table3[[#This Row],[listed_in]]) - 1), Table3[[#This Row],[listed_in]])</f>
        <v>Comedies</v>
      </c>
      <c r="N4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4542">
        <f>YEAR(Table3[[#This Row],[date_added]])</f>
        <v>2018</v>
      </c>
      <c r="P4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42" s="28">
        <f>IFERROR(VALUE(LEFT(Table3[[#This Row],[duration]], FIND(" ",Table3[[#This Row],[duration]])-1)), "")</f>
        <v>81</v>
      </c>
      <c r="R4542">
        <f t="shared" si="70"/>
        <v>81</v>
      </c>
    </row>
    <row r="4543" spans="1:18" ht="196" x14ac:dyDescent="0.15">
      <c r="A4543" t="s">
        <v>21902</v>
      </c>
      <c r="B4543" t="s">
        <v>14</v>
      </c>
      <c r="C4543" t="s">
        <v>21903</v>
      </c>
      <c r="D4543" t="s">
        <v>21904</v>
      </c>
      <c r="E4543" t="s">
        <v>21905</v>
      </c>
      <c r="G4543" t="s">
        <v>21895</v>
      </c>
      <c r="H4543" s="28">
        <v>2018</v>
      </c>
      <c r="I4543" t="s">
        <v>29</v>
      </c>
      <c r="J4543" t="s">
        <v>1555</v>
      </c>
      <c r="K4543" t="s">
        <v>1556</v>
      </c>
      <c r="L4543" t="s">
        <v>21906</v>
      </c>
      <c r="M4543" t="str">
        <f>IFERROR(LEFT(Table3[[#This Row],[listed_in]], FIND(",", Table3[[#This Row],[listed_in]]) - 1), Table3[[#This Row],[listed_in]])</f>
        <v>Stand-Up Comedy</v>
      </c>
      <c r="N4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543">
        <f>YEAR(Table3[[#This Row],[date_added]])</f>
        <v>2018</v>
      </c>
      <c r="P45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43" s="28">
        <f>IFERROR(VALUE(LEFT(Table3[[#This Row],[duration]], FIND(" ",Table3[[#This Row],[duration]])-1)), "")</f>
        <v>64</v>
      </c>
      <c r="R4543">
        <f t="shared" si="70"/>
        <v>64</v>
      </c>
    </row>
    <row r="4544" spans="1:18" ht="154" x14ac:dyDescent="0.15">
      <c r="A4544" t="s">
        <v>21907</v>
      </c>
      <c r="B4544" t="s">
        <v>24</v>
      </c>
      <c r="C4544" t="s">
        <v>21908</v>
      </c>
      <c r="E4544" t="s">
        <v>21909</v>
      </c>
      <c r="F4544" t="s">
        <v>76</v>
      </c>
      <c r="G4544" t="s">
        <v>21895</v>
      </c>
      <c r="H4544" s="28">
        <v>2014</v>
      </c>
      <c r="I4544" t="s">
        <v>29</v>
      </c>
      <c r="J4544" t="s">
        <v>37</v>
      </c>
      <c r="K4544" t="s">
        <v>21910</v>
      </c>
      <c r="L4544" t="s">
        <v>21911</v>
      </c>
      <c r="M4544" t="str">
        <f>IFERROR(LEFT(Table3[[#This Row],[listed_in]], FIND(",", Table3[[#This Row],[listed_in]]) - 1), Table3[[#This Row],[listed_in]])</f>
        <v>British TV Shows</v>
      </c>
      <c r="N4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44">
        <f>YEAR(Table3[[#This Row],[date_added]])</f>
        <v>2018</v>
      </c>
      <c r="P454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44" s="28">
        <f>IFERROR(VALUE(LEFT(Table3[[#This Row],[duration]], FIND(" ",Table3[[#This Row],[duration]])-1)), "")</f>
        <v>1</v>
      </c>
      <c r="R4544">
        <f t="shared" si="70"/>
        <v>1</v>
      </c>
    </row>
    <row r="4545" spans="1:18" ht="182" x14ac:dyDescent="0.15">
      <c r="A4545" t="s">
        <v>21912</v>
      </c>
      <c r="B4545" t="s">
        <v>14</v>
      </c>
      <c r="C4545" t="s">
        <v>21913</v>
      </c>
      <c r="D4545" t="s">
        <v>21914</v>
      </c>
      <c r="E4545" t="s">
        <v>21915</v>
      </c>
      <c r="G4545" t="s">
        <v>21895</v>
      </c>
      <c r="H4545" s="28">
        <v>2008</v>
      </c>
      <c r="I4545" t="s">
        <v>29</v>
      </c>
      <c r="J4545" t="s">
        <v>5562</v>
      </c>
      <c r="K4545" t="s">
        <v>21</v>
      </c>
      <c r="L4545" t="s">
        <v>21916</v>
      </c>
      <c r="M4545" t="str">
        <f>IFERROR(LEFT(Table3[[#This Row],[listed_in]], FIND(",", Table3[[#This Row],[listed_in]]) - 1), Table3[[#This Row],[listed_in]])</f>
        <v>Documentaries</v>
      </c>
      <c r="N4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4545">
        <f>YEAR(Table3[[#This Row],[date_added]])</f>
        <v>2018</v>
      </c>
      <c r="P45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45" s="28">
        <f>IFERROR(VALUE(LEFT(Table3[[#This Row],[duration]], FIND(" ",Table3[[#This Row],[duration]])-1)), "")</f>
        <v>55</v>
      </c>
      <c r="R4545">
        <f t="shared" si="70"/>
        <v>55</v>
      </c>
    </row>
    <row r="4546" spans="1:18" ht="210" x14ac:dyDescent="0.15">
      <c r="A4546" t="s">
        <v>21917</v>
      </c>
      <c r="B4546" t="s">
        <v>14</v>
      </c>
      <c r="C4546" t="s">
        <v>21918</v>
      </c>
      <c r="D4546" t="s">
        <v>21919</v>
      </c>
      <c r="E4546" t="s">
        <v>21920</v>
      </c>
      <c r="F4546" t="s">
        <v>76</v>
      </c>
      <c r="G4546" t="s">
        <v>21895</v>
      </c>
      <c r="H4546" s="28">
        <v>2014</v>
      </c>
      <c r="I4546" t="s">
        <v>29</v>
      </c>
      <c r="J4546" t="s">
        <v>3591</v>
      </c>
      <c r="K4546" t="s">
        <v>200</v>
      </c>
      <c r="L4546" t="s">
        <v>21921</v>
      </c>
      <c r="M4546" t="str">
        <f>IFERROR(LEFT(Table3[[#This Row],[listed_in]], FIND(",", Table3[[#This Row],[listed_in]]) - 1), Table3[[#This Row],[listed_in]])</f>
        <v>Comedies</v>
      </c>
      <c r="N4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546">
        <f>YEAR(Table3[[#This Row],[date_added]])</f>
        <v>2018</v>
      </c>
      <c r="P45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46" s="28">
        <f>IFERROR(VALUE(LEFT(Table3[[#This Row],[duration]], FIND(" ",Table3[[#This Row],[duration]])-1)), "")</f>
        <v>137</v>
      </c>
      <c r="R4546">
        <f t="shared" ref="R4546:R4609" si="71">IFERROR(VALUE(Q4546), "")</f>
        <v>137</v>
      </c>
    </row>
    <row r="4547" spans="1:18" ht="196" x14ac:dyDescent="0.15">
      <c r="A4547" t="s">
        <v>21922</v>
      </c>
      <c r="B4547" t="s">
        <v>14</v>
      </c>
      <c r="C4547" t="s">
        <v>21923</v>
      </c>
      <c r="D4547" t="s">
        <v>21914</v>
      </c>
      <c r="E4547" t="s">
        <v>21915</v>
      </c>
      <c r="F4547" t="s">
        <v>76</v>
      </c>
      <c r="G4547" t="s">
        <v>21895</v>
      </c>
      <c r="H4547" s="28">
        <v>2000</v>
      </c>
      <c r="I4547" t="s">
        <v>29</v>
      </c>
      <c r="J4547" t="s">
        <v>14903</v>
      </c>
      <c r="K4547" t="s">
        <v>21924</v>
      </c>
      <c r="L4547" t="s">
        <v>21925</v>
      </c>
      <c r="M4547" t="str">
        <f>IFERROR(LEFT(Table3[[#This Row],[listed_in]], FIND(",", Table3[[#This Row],[listed_in]]) - 1), Table3[[#This Row],[listed_in]])</f>
        <v>Comedies</v>
      </c>
      <c r="N4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4547">
        <f>YEAR(Table3[[#This Row],[date_added]])</f>
        <v>2018</v>
      </c>
      <c r="P454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47" s="28">
        <f>IFERROR(VALUE(LEFT(Table3[[#This Row],[duration]], FIND(" ",Table3[[#This Row],[duration]])-1)), "")</f>
        <v>56</v>
      </c>
      <c r="R4547">
        <f t="shared" si="71"/>
        <v>56</v>
      </c>
    </row>
    <row r="4548" spans="1:18" ht="182" x14ac:dyDescent="0.15">
      <c r="A4548" t="s">
        <v>21926</v>
      </c>
      <c r="B4548" t="s">
        <v>14</v>
      </c>
      <c r="C4548" t="s">
        <v>21927</v>
      </c>
      <c r="E4548" t="s">
        <v>21928</v>
      </c>
      <c r="F4548" t="s">
        <v>17</v>
      </c>
      <c r="G4548" t="s">
        <v>21895</v>
      </c>
      <c r="H4548" s="28">
        <v>1998</v>
      </c>
      <c r="I4548" t="s">
        <v>29</v>
      </c>
      <c r="J4548" t="s">
        <v>3979</v>
      </c>
      <c r="K4548" t="s">
        <v>21924</v>
      </c>
      <c r="L4548" t="s">
        <v>21929</v>
      </c>
      <c r="M4548" t="str">
        <f>IFERROR(LEFT(Table3[[#This Row],[listed_in]], FIND(",", Table3[[#This Row],[listed_in]]) - 1), Table3[[#This Row],[listed_in]])</f>
        <v>Comedies</v>
      </c>
      <c r="N4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548">
        <f>YEAR(Table3[[#This Row],[date_added]])</f>
        <v>2018</v>
      </c>
      <c r="P45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48" s="28">
        <f>IFERROR(VALUE(LEFT(Table3[[#This Row],[duration]], FIND(" ",Table3[[#This Row],[duration]])-1)), "")</f>
        <v>58</v>
      </c>
      <c r="R4548">
        <f t="shared" si="71"/>
        <v>58</v>
      </c>
    </row>
    <row r="4549" spans="1:18" ht="196" x14ac:dyDescent="0.15">
      <c r="A4549" t="s">
        <v>21930</v>
      </c>
      <c r="B4549" t="s">
        <v>14</v>
      </c>
      <c r="C4549" t="s">
        <v>21931</v>
      </c>
      <c r="D4549" t="s">
        <v>21932</v>
      </c>
      <c r="E4549" t="s">
        <v>21933</v>
      </c>
      <c r="F4549" t="s">
        <v>76</v>
      </c>
      <c r="G4549" t="s">
        <v>21895</v>
      </c>
      <c r="H4549" s="28">
        <v>1982</v>
      </c>
      <c r="I4549" t="s">
        <v>320</v>
      </c>
      <c r="J4549" t="s">
        <v>617</v>
      </c>
      <c r="K4549" t="s">
        <v>200</v>
      </c>
      <c r="L4549" t="s">
        <v>21934</v>
      </c>
      <c r="M4549" t="str">
        <f>IFERROR(LEFT(Table3[[#This Row],[listed_in]], FIND(",", Table3[[#This Row],[listed_in]]) - 1), Table3[[#This Row],[listed_in]])</f>
        <v>Comedies</v>
      </c>
      <c r="N4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4549">
        <f>YEAR(Table3[[#This Row],[date_added]])</f>
        <v>2018</v>
      </c>
      <c r="P45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49" s="28">
        <f>IFERROR(VALUE(LEFT(Table3[[#This Row],[duration]], FIND(" ",Table3[[#This Row],[duration]])-1)), "")</f>
        <v>80</v>
      </c>
      <c r="R4549">
        <f t="shared" si="71"/>
        <v>80</v>
      </c>
    </row>
    <row r="4550" spans="1:18" ht="182" x14ac:dyDescent="0.15">
      <c r="A4550" t="s">
        <v>21935</v>
      </c>
      <c r="B4550" t="s">
        <v>14</v>
      </c>
      <c r="C4550" t="s">
        <v>21936</v>
      </c>
      <c r="D4550" t="s">
        <v>21937</v>
      </c>
      <c r="E4550" t="s">
        <v>21938</v>
      </c>
      <c r="F4550" t="s">
        <v>76</v>
      </c>
      <c r="G4550" t="s">
        <v>21895</v>
      </c>
      <c r="H4550" s="28">
        <v>2014</v>
      </c>
      <c r="I4550" t="s">
        <v>29</v>
      </c>
      <c r="J4550" t="s">
        <v>140</v>
      </c>
      <c r="K4550" t="s">
        <v>21</v>
      </c>
      <c r="L4550" t="s">
        <v>21939</v>
      </c>
      <c r="M4550" t="str">
        <f>IFERROR(LEFT(Table3[[#This Row],[listed_in]], FIND(",", Table3[[#This Row],[listed_in]]) - 1), Table3[[#This Row],[listed_in]])</f>
        <v>Documentaries</v>
      </c>
      <c r="N4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550">
        <f>YEAR(Table3[[#This Row],[date_added]])</f>
        <v>2018</v>
      </c>
      <c r="P45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0" s="28">
        <f>IFERROR(VALUE(LEFT(Table3[[#This Row],[duration]], FIND(" ",Table3[[#This Row],[duration]])-1)), "")</f>
        <v>94</v>
      </c>
      <c r="R4550">
        <f t="shared" si="71"/>
        <v>94</v>
      </c>
    </row>
    <row r="4551" spans="1:18" ht="196" x14ac:dyDescent="0.15">
      <c r="A4551" t="s">
        <v>21940</v>
      </c>
      <c r="B4551" t="s">
        <v>24</v>
      </c>
      <c r="C4551" t="s">
        <v>21941</v>
      </c>
      <c r="E4551" t="s">
        <v>21942</v>
      </c>
      <c r="F4551" t="s">
        <v>76</v>
      </c>
      <c r="G4551" t="s">
        <v>21895</v>
      </c>
      <c r="H4551" s="28">
        <v>2009</v>
      </c>
      <c r="I4551" t="s">
        <v>29</v>
      </c>
      <c r="J4551" t="s">
        <v>37</v>
      </c>
      <c r="K4551" t="s">
        <v>3548</v>
      </c>
      <c r="L4551" t="s">
        <v>21943</v>
      </c>
      <c r="M4551" t="str">
        <f>IFERROR(LEFT(Table3[[#This Row],[listed_in]], FIND(",", Table3[[#This Row],[listed_in]]) - 1), Table3[[#This Row],[listed_in]])</f>
        <v>British TV Shows</v>
      </c>
      <c r="N4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51">
        <f>YEAR(Table3[[#This Row],[date_added]])</f>
        <v>2018</v>
      </c>
      <c r="P45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1" s="28">
        <f>IFERROR(VALUE(LEFT(Table3[[#This Row],[duration]], FIND(" ",Table3[[#This Row],[duration]])-1)), "")</f>
        <v>1</v>
      </c>
      <c r="R4551">
        <f t="shared" si="71"/>
        <v>1</v>
      </c>
    </row>
    <row r="4552" spans="1:18" ht="196" x14ac:dyDescent="0.15">
      <c r="A4552" t="s">
        <v>21944</v>
      </c>
      <c r="B4552" t="s">
        <v>24</v>
      </c>
      <c r="C4552" t="s">
        <v>21945</v>
      </c>
      <c r="E4552" t="s">
        <v>21946</v>
      </c>
      <c r="F4552" t="s">
        <v>21947</v>
      </c>
      <c r="G4552" t="s">
        <v>21895</v>
      </c>
      <c r="H4552" s="28">
        <v>1972</v>
      </c>
      <c r="I4552" t="s">
        <v>29</v>
      </c>
      <c r="J4552" t="s">
        <v>37</v>
      </c>
      <c r="K4552" t="s">
        <v>1098</v>
      </c>
      <c r="L4552" t="s">
        <v>21948</v>
      </c>
      <c r="M4552" t="str">
        <f>IFERROR(LEFT(Table3[[#This Row],[listed_in]], FIND(",", Table3[[#This Row],[listed_in]]) - 1), Table3[[#This Row],[listed_in]])</f>
        <v>International TV Shows</v>
      </c>
      <c r="N4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52">
        <f>YEAR(Table3[[#This Row],[date_added]])</f>
        <v>2018</v>
      </c>
      <c r="P45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2" s="28">
        <f>IFERROR(VALUE(LEFT(Table3[[#This Row],[duration]], FIND(" ",Table3[[#This Row],[duration]])-1)), "")</f>
        <v>1</v>
      </c>
      <c r="R4552">
        <f t="shared" si="71"/>
        <v>1</v>
      </c>
    </row>
    <row r="4553" spans="1:18" ht="196" x14ac:dyDescent="0.15">
      <c r="A4553" t="s">
        <v>21949</v>
      </c>
      <c r="B4553" t="s">
        <v>24</v>
      </c>
      <c r="C4553" t="s">
        <v>21950</v>
      </c>
      <c r="E4553" t="s">
        <v>21951</v>
      </c>
      <c r="F4553" t="s">
        <v>76</v>
      </c>
      <c r="G4553" t="s">
        <v>21895</v>
      </c>
      <c r="H4553" s="28">
        <v>1974</v>
      </c>
      <c r="I4553" t="s">
        <v>77</v>
      </c>
      <c r="J4553" t="s">
        <v>121</v>
      </c>
      <c r="K4553" t="s">
        <v>7487</v>
      </c>
      <c r="L4553" t="s">
        <v>21952</v>
      </c>
      <c r="M4553" t="str">
        <f>IFERROR(LEFT(Table3[[#This Row],[listed_in]], FIND(",", Table3[[#This Row],[listed_in]]) - 1), Table3[[#This Row],[listed_in]])</f>
        <v>British TV Shows</v>
      </c>
      <c r="N4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553">
        <f>YEAR(Table3[[#This Row],[date_added]])</f>
        <v>2018</v>
      </c>
      <c r="P45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3" s="28">
        <f>IFERROR(VALUE(LEFT(Table3[[#This Row],[duration]], FIND(" ",Table3[[#This Row],[duration]])-1)), "")</f>
        <v>4</v>
      </c>
      <c r="R4553">
        <f t="shared" si="71"/>
        <v>4</v>
      </c>
    </row>
    <row r="4554" spans="1:18" ht="196" x14ac:dyDescent="0.15">
      <c r="A4554" t="s">
        <v>21953</v>
      </c>
      <c r="B4554" t="s">
        <v>14</v>
      </c>
      <c r="C4554" t="s">
        <v>21954</v>
      </c>
      <c r="D4554" t="s">
        <v>21955</v>
      </c>
      <c r="E4554" t="s">
        <v>21956</v>
      </c>
      <c r="F4554" t="s">
        <v>76</v>
      </c>
      <c r="G4554" t="s">
        <v>21895</v>
      </c>
      <c r="H4554" s="28">
        <v>1979</v>
      </c>
      <c r="I4554" t="s">
        <v>320</v>
      </c>
      <c r="J4554" t="s">
        <v>140</v>
      </c>
      <c r="K4554" t="s">
        <v>1841</v>
      </c>
      <c r="L4554" t="s">
        <v>21957</v>
      </c>
      <c r="M4554" t="str">
        <f>IFERROR(LEFT(Table3[[#This Row],[listed_in]], FIND(",", Table3[[#This Row],[listed_in]]) - 1), Table3[[#This Row],[listed_in]])</f>
        <v>Classic Movies</v>
      </c>
      <c r="N4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554">
        <f>YEAR(Table3[[#This Row],[date_added]])</f>
        <v>2018</v>
      </c>
      <c r="P455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4" s="28">
        <f>IFERROR(VALUE(LEFT(Table3[[#This Row],[duration]], FIND(" ",Table3[[#This Row],[duration]])-1)), "")</f>
        <v>94</v>
      </c>
      <c r="R4554">
        <f t="shared" si="71"/>
        <v>94</v>
      </c>
    </row>
    <row r="4555" spans="1:18" ht="196" x14ac:dyDescent="0.15">
      <c r="A4555" t="s">
        <v>21958</v>
      </c>
      <c r="B4555" t="s">
        <v>24</v>
      </c>
      <c r="C4555" t="s">
        <v>21959</v>
      </c>
      <c r="E4555" t="s">
        <v>21960</v>
      </c>
      <c r="F4555" t="s">
        <v>586</v>
      </c>
      <c r="G4555" t="s">
        <v>21895</v>
      </c>
      <c r="H4555" s="28">
        <v>2005</v>
      </c>
      <c r="I4555" t="s">
        <v>29</v>
      </c>
      <c r="J4555" t="s">
        <v>37</v>
      </c>
      <c r="K4555" t="s">
        <v>20603</v>
      </c>
      <c r="L4555" t="s">
        <v>21961</v>
      </c>
      <c r="M4555" t="str">
        <f>IFERROR(LEFT(Table3[[#This Row],[listed_in]], FIND(",", Table3[[#This Row],[listed_in]]) - 1), Table3[[#This Row],[listed_in]])</f>
        <v>British TV Shows</v>
      </c>
      <c r="N4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55">
        <f>YEAR(Table3[[#This Row],[date_added]])</f>
        <v>2018</v>
      </c>
      <c r="P45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55" s="28">
        <f>IFERROR(VALUE(LEFT(Table3[[#This Row],[duration]], FIND(" ",Table3[[#This Row],[duration]])-1)), "")</f>
        <v>1</v>
      </c>
      <c r="R4555">
        <f t="shared" si="71"/>
        <v>1</v>
      </c>
    </row>
    <row r="4556" spans="1:18" ht="210" x14ac:dyDescent="0.15">
      <c r="A4556" t="s">
        <v>21962</v>
      </c>
      <c r="B4556" t="s">
        <v>14</v>
      </c>
      <c r="C4556" t="s">
        <v>21963</v>
      </c>
      <c r="D4556" t="s">
        <v>21964</v>
      </c>
      <c r="E4556" t="s">
        <v>21965</v>
      </c>
      <c r="F4556" t="s">
        <v>76</v>
      </c>
      <c r="G4556" t="s">
        <v>21895</v>
      </c>
      <c r="H4556" s="28">
        <v>1989</v>
      </c>
      <c r="I4556" t="s">
        <v>77</v>
      </c>
      <c r="J4556" t="s">
        <v>3984</v>
      </c>
      <c r="K4556" t="s">
        <v>200</v>
      </c>
      <c r="L4556" t="s">
        <v>21966</v>
      </c>
      <c r="M4556" t="str">
        <f>IFERROR(LEFT(Table3[[#This Row],[listed_in]], FIND(",", Table3[[#This Row],[listed_in]]) - 1), Table3[[#This Row],[listed_in]])</f>
        <v>Comedies</v>
      </c>
      <c r="N4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4556">
        <f>YEAR(Table3[[#This Row],[date_added]])</f>
        <v>2018</v>
      </c>
      <c r="P45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6" s="28">
        <f>IFERROR(VALUE(LEFT(Table3[[#This Row],[duration]], FIND(" ",Table3[[#This Row],[duration]])-1)), "")</f>
        <v>72</v>
      </c>
      <c r="R4556">
        <f t="shared" si="71"/>
        <v>72</v>
      </c>
    </row>
    <row r="4557" spans="1:18" ht="182" x14ac:dyDescent="0.15">
      <c r="A4557" t="s">
        <v>21967</v>
      </c>
      <c r="B4557" t="s">
        <v>14</v>
      </c>
      <c r="C4557" t="s">
        <v>21968</v>
      </c>
      <c r="D4557" t="s">
        <v>21969</v>
      </c>
      <c r="F4557" t="s">
        <v>76</v>
      </c>
      <c r="G4557" t="s">
        <v>21895</v>
      </c>
      <c r="H4557" s="28">
        <v>2013</v>
      </c>
      <c r="I4557" t="s">
        <v>29</v>
      </c>
      <c r="J4557" t="s">
        <v>3933</v>
      </c>
      <c r="K4557" t="s">
        <v>21</v>
      </c>
      <c r="L4557" t="s">
        <v>21970</v>
      </c>
      <c r="M4557" t="str">
        <f>IFERROR(LEFT(Table3[[#This Row],[listed_in]], FIND(",", Table3[[#This Row],[listed_in]]) - 1), Table3[[#This Row],[listed_in]])</f>
        <v>Documentaries</v>
      </c>
      <c r="N4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4557">
        <f>YEAR(Table3[[#This Row],[date_added]])</f>
        <v>2018</v>
      </c>
      <c r="P455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557" s="28">
        <f>IFERROR(VALUE(LEFT(Table3[[#This Row],[duration]], FIND(" ",Table3[[#This Row],[duration]])-1)), "")</f>
        <v>60</v>
      </c>
      <c r="R4557">
        <f t="shared" si="71"/>
        <v>60</v>
      </c>
    </row>
    <row r="4558" spans="1:18" ht="210" x14ac:dyDescent="0.15">
      <c r="A4558" t="s">
        <v>21971</v>
      </c>
      <c r="B4558" t="s">
        <v>14</v>
      </c>
      <c r="C4558" t="s">
        <v>21972</v>
      </c>
      <c r="D4558" t="s">
        <v>21973</v>
      </c>
      <c r="E4558" t="s">
        <v>21974</v>
      </c>
      <c r="F4558" t="s">
        <v>47</v>
      </c>
      <c r="G4558" t="s">
        <v>21975</v>
      </c>
      <c r="H4558" s="28">
        <v>2016</v>
      </c>
      <c r="I4558" t="s">
        <v>77</v>
      </c>
      <c r="J4558" t="s">
        <v>1442</v>
      </c>
      <c r="K4558" t="s">
        <v>258</v>
      </c>
      <c r="L4558" t="s">
        <v>21976</v>
      </c>
      <c r="M4558" t="str">
        <f>IFERROR(LEFT(Table3[[#This Row],[listed_in]], FIND(",", Table3[[#This Row],[listed_in]]) - 1), Table3[[#This Row],[listed_in]])</f>
        <v>Action &amp; Adventure</v>
      </c>
      <c r="N4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558">
        <f>YEAR(Table3[[#This Row],[date_added]])</f>
        <v>2018</v>
      </c>
      <c r="P45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58" s="28">
        <f>IFERROR(VALUE(LEFT(Table3[[#This Row],[duration]], FIND(" ",Table3[[#This Row],[duration]])-1)), "")</f>
        <v>140</v>
      </c>
      <c r="R4558">
        <f t="shared" si="71"/>
        <v>140</v>
      </c>
    </row>
    <row r="4559" spans="1:18" ht="210" x14ac:dyDescent="0.15">
      <c r="A4559" t="s">
        <v>21977</v>
      </c>
      <c r="B4559" t="s">
        <v>14</v>
      </c>
      <c r="C4559" t="s">
        <v>21978</v>
      </c>
      <c r="D4559" t="s">
        <v>8493</v>
      </c>
      <c r="E4559" t="s">
        <v>21979</v>
      </c>
      <c r="F4559" t="s">
        <v>938</v>
      </c>
      <c r="G4559" t="s">
        <v>21975</v>
      </c>
      <c r="H4559" s="28">
        <v>2017</v>
      </c>
      <c r="I4559" t="s">
        <v>60</v>
      </c>
      <c r="J4559" t="s">
        <v>61</v>
      </c>
      <c r="K4559" t="s">
        <v>62</v>
      </c>
      <c r="L4559" t="s">
        <v>21980</v>
      </c>
      <c r="M4559" t="str">
        <f>IFERROR(LEFT(Table3[[#This Row],[listed_in]], FIND(",", Table3[[#This Row],[listed_in]]) - 1), Table3[[#This Row],[listed_in]])</f>
        <v>Children &amp; Family Movies</v>
      </c>
      <c r="N4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559">
        <f>YEAR(Table3[[#This Row],[date_added]])</f>
        <v>2018</v>
      </c>
      <c r="P455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559" s="28">
        <f>IFERROR(VALUE(LEFT(Table3[[#This Row],[duration]], FIND(" ",Table3[[#This Row],[duration]])-1)), "")</f>
        <v>91</v>
      </c>
      <c r="R4559">
        <f t="shared" si="71"/>
        <v>91</v>
      </c>
    </row>
    <row r="4560" spans="1:18" ht="238" x14ac:dyDescent="0.15">
      <c r="A4560" t="s">
        <v>21981</v>
      </c>
      <c r="B4560" t="s">
        <v>14</v>
      </c>
      <c r="C4560" t="s">
        <v>21982</v>
      </c>
      <c r="D4560" t="s">
        <v>2099</v>
      </c>
      <c r="E4560" t="s">
        <v>21983</v>
      </c>
      <c r="F4560" t="s">
        <v>47</v>
      </c>
      <c r="G4560" t="s">
        <v>21975</v>
      </c>
      <c r="H4560" s="28">
        <v>2009</v>
      </c>
      <c r="I4560" t="s">
        <v>77</v>
      </c>
      <c r="J4560" t="s">
        <v>207</v>
      </c>
      <c r="K4560" t="s">
        <v>1224</v>
      </c>
      <c r="L4560" t="s">
        <v>21984</v>
      </c>
      <c r="M4560" t="str">
        <f>IFERROR(LEFT(Table3[[#This Row],[listed_in]], FIND(",", Table3[[#This Row],[listed_in]]) - 1), Table3[[#This Row],[listed_in]])</f>
        <v>Horror Movies</v>
      </c>
      <c r="N4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560">
        <f>YEAR(Table3[[#This Row],[date_added]])</f>
        <v>2018</v>
      </c>
      <c r="P45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0" s="28">
        <f>IFERROR(VALUE(LEFT(Table3[[#This Row],[duration]], FIND(" ",Table3[[#This Row],[duration]])-1)), "")</f>
        <v>97</v>
      </c>
      <c r="R4560">
        <f t="shared" si="71"/>
        <v>97</v>
      </c>
    </row>
    <row r="4561" spans="1:18" ht="168" x14ac:dyDescent="0.15">
      <c r="A4561" t="s">
        <v>21985</v>
      </c>
      <c r="B4561" t="s">
        <v>14</v>
      </c>
      <c r="C4561" t="s">
        <v>21986</v>
      </c>
      <c r="D4561" t="s">
        <v>21987</v>
      </c>
      <c r="E4561" t="s">
        <v>21988</v>
      </c>
      <c r="F4561" t="s">
        <v>47</v>
      </c>
      <c r="G4561" t="s">
        <v>21975</v>
      </c>
      <c r="H4561" s="28">
        <v>2014</v>
      </c>
      <c r="I4561" t="s">
        <v>77</v>
      </c>
      <c r="J4561" t="s">
        <v>9676</v>
      </c>
      <c r="K4561" t="s">
        <v>258</v>
      </c>
      <c r="L4561" t="s">
        <v>21989</v>
      </c>
      <c r="M4561" t="str">
        <f>IFERROR(LEFT(Table3[[#This Row],[listed_in]], FIND(",", Table3[[#This Row],[listed_in]]) - 1), Table3[[#This Row],[listed_in]])</f>
        <v>Action &amp; Adventure</v>
      </c>
      <c r="N4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561">
        <f>YEAR(Table3[[#This Row],[date_added]])</f>
        <v>2018</v>
      </c>
      <c r="P45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1" s="28">
        <f>IFERROR(VALUE(LEFT(Table3[[#This Row],[duration]], FIND(" ",Table3[[#This Row],[duration]])-1)), "")</f>
        <v>146</v>
      </c>
      <c r="R4561">
        <f t="shared" si="71"/>
        <v>146</v>
      </c>
    </row>
    <row r="4562" spans="1:18" ht="168" x14ac:dyDescent="0.15">
      <c r="A4562" t="s">
        <v>21990</v>
      </c>
      <c r="B4562" t="s">
        <v>14</v>
      </c>
      <c r="C4562" t="s">
        <v>21991</v>
      </c>
      <c r="D4562" t="s">
        <v>21992</v>
      </c>
      <c r="E4562" t="s">
        <v>21993</v>
      </c>
      <c r="F4562" t="s">
        <v>47</v>
      </c>
      <c r="G4562" t="s">
        <v>21975</v>
      </c>
      <c r="H4562" s="28">
        <v>2016</v>
      </c>
      <c r="I4562" t="s">
        <v>77</v>
      </c>
      <c r="J4562" t="s">
        <v>737</v>
      </c>
      <c r="K4562" t="s">
        <v>4336</v>
      </c>
      <c r="L4562" t="s">
        <v>21994</v>
      </c>
      <c r="M4562" t="str">
        <f>IFERROR(LEFT(Table3[[#This Row],[listed_in]], FIND(",", Table3[[#This Row],[listed_in]]) - 1), Table3[[#This Row],[listed_in]])</f>
        <v>Dramas</v>
      </c>
      <c r="N4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4562">
        <f>YEAR(Table3[[#This Row],[date_added]])</f>
        <v>2018</v>
      </c>
      <c r="P45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2" s="28">
        <f>IFERROR(VALUE(LEFT(Table3[[#This Row],[duration]], FIND(" ",Table3[[#This Row],[duration]])-1)), "")</f>
        <v>118</v>
      </c>
      <c r="R4562">
        <f t="shared" si="71"/>
        <v>118</v>
      </c>
    </row>
    <row r="4563" spans="1:18" ht="252" x14ac:dyDescent="0.15">
      <c r="A4563" t="s">
        <v>21995</v>
      </c>
      <c r="B4563" t="s">
        <v>14</v>
      </c>
      <c r="C4563" t="s">
        <v>21996</v>
      </c>
      <c r="D4563" t="s">
        <v>18422</v>
      </c>
      <c r="E4563" t="s">
        <v>21997</v>
      </c>
      <c r="F4563" t="s">
        <v>47</v>
      </c>
      <c r="G4563" t="s">
        <v>21975</v>
      </c>
      <c r="H4563" s="28">
        <v>2009</v>
      </c>
      <c r="I4563" t="s">
        <v>77</v>
      </c>
      <c r="J4563" t="s">
        <v>641</v>
      </c>
      <c r="K4563" t="s">
        <v>104</v>
      </c>
      <c r="L4563" t="s">
        <v>21998</v>
      </c>
      <c r="M4563" t="str">
        <f>IFERROR(LEFT(Table3[[#This Row],[listed_in]], FIND(",", Table3[[#This Row],[listed_in]]) - 1), Table3[[#This Row],[listed_in]])</f>
        <v>Dramas</v>
      </c>
      <c r="N4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563">
        <f>YEAR(Table3[[#This Row],[date_added]])</f>
        <v>2018</v>
      </c>
      <c r="P45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3" s="28">
        <f>IFERROR(VALUE(LEFT(Table3[[#This Row],[duration]], FIND(" ",Table3[[#This Row],[duration]])-1)), "")</f>
        <v>128</v>
      </c>
      <c r="R4563">
        <f t="shared" si="71"/>
        <v>128</v>
      </c>
    </row>
    <row r="4564" spans="1:18" ht="196" x14ac:dyDescent="0.15">
      <c r="A4564" t="s">
        <v>21999</v>
      </c>
      <c r="B4564" t="s">
        <v>14</v>
      </c>
      <c r="C4564" t="s">
        <v>22000</v>
      </c>
      <c r="D4564" t="s">
        <v>8409</v>
      </c>
      <c r="E4564" t="s">
        <v>22001</v>
      </c>
      <c r="F4564" t="s">
        <v>47</v>
      </c>
      <c r="G4564" t="s">
        <v>21975</v>
      </c>
      <c r="H4564" s="28">
        <v>2009</v>
      </c>
      <c r="I4564" t="s">
        <v>29</v>
      </c>
      <c r="J4564" t="s">
        <v>3591</v>
      </c>
      <c r="K4564" t="s">
        <v>575</v>
      </c>
      <c r="L4564" t="s">
        <v>22002</v>
      </c>
      <c r="M4564" t="str">
        <f>IFERROR(LEFT(Table3[[#This Row],[listed_in]], FIND(",", Table3[[#This Row],[listed_in]]) - 1), Table3[[#This Row],[listed_in]])</f>
        <v>Dramas</v>
      </c>
      <c r="N4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564">
        <f>YEAR(Table3[[#This Row],[date_added]])</f>
        <v>2018</v>
      </c>
      <c r="P45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4" s="28">
        <f>IFERROR(VALUE(LEFT(Table3[[#This Row],[duration]], FIND(" ",Table3[[#This Row],[duration]])-1)), "")</f>
        <v>137</v>
      </c>
      <c r="R4564">
        <f t="shared" si="71"/>
        <v>137</v>
      </c>
    </row>
    <row r="4565" spans="1:18" ht="196" x14ac:dyDescent="0.15">
      <c r="A4565" t="s">
        <v>22003</v>
      </c>
      <c r="B4565" t="s">
        <v>14</v>
      </c>
      <c r="C4565" t="s">
        <v>22004</v>
      </c>
      <c r="D4565" t="s">
        <v>22005</v>
      </c>
      <c r="E4565" t="s">
        <v>22006</v>
      </c>
      <c r="F4565" t="s">
        <v>47</v>
      </c>
      <c r="G4565" t="s">
        <v>21975</v>
      </c>
      <c r="H4565" s="28">
        <v>2014</v>
      </c>
      <c r="I4565" t="s">
        <v>111</v>
      </c>
      <c r="J4565" t="s">
        <v>493</v>
      </c>
      <c r="K4565" t="s">
        <v>3435</v>
      </c>
      <c r="L4565" t="s">
        <v>22007</v>
      </c>
      <c r="M4565" t="str">
        <f>IFERROR(LEFT(Table3[[#This Row],[listed_in]], FIND(",", Table3[[#This Row],[listed_in]]) - 1), Table3[[#This Row],[listed_in]])</f>
        <v>International Movies</v>
      </c>
      <c r="N4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4565">
        <f>YEAR(Table3[[#This Row],[date_added]])</f>
        <v>2018</v>
      </c>
      <c r="P45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5" s="28">
        <f>IFERROR(VALUE(LEFT(Table3[[#This Row],[duration]], FIND(" ",Table3[[#This Row],[duration]])-1)), "")</f>
        <v>145</v>
      </c>
      <c r="R4565">
        <f t="shared" si="71"/>
        <v>145</v>
      </c>
    </row>
    <row r="4566" spans="1:18" ht="224" x14ac:dyDescent="0.15">
      <c r="A4566" t="s">
        <v>22008</v>
      </c>
      <c r="B4566" t="s">
        <v>14</v>
      </c>
      <c r="C4566" t="s">
        <v>22009</v>
      </c>
      <c r="D4566" t="s">
        <v>22010</v>
      </c>
      <c r="E4566" t="s">
        <v>22011</v>
      </c>
      <c r="G4566" t="s">
        <v>21975</v>
      </c>
      <c r="H4566" s="28">
        <v>2017</v>
      </c>
      <c r="I4566" t="s">
        <v>77</v>
      </c>
      <c r="J4566" t="s">
        <v>1925</v>
      </c>
      <c r="K4566" t="s">
        <v>104</v>
      </c>
      <c r="L4566" t="s">
        <v>22012</v>
      </c>
      <c r="M4566" t="str">
        <f>IFERROR(LEFT(Table3[[#This Row],[listed_in]], FIND(",", Table3[[#This Row],[listed_in]]) - 1), Table3[[#This Row],[listed_in]])</f>
        <v>Dramas</v>
      </c>
      <c r="N4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4566">
        <f>YEAR(Table3[[#This Row],[date_added]])</f>
        <v>2018</v>
      </c>
      <c r="P45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66" s="28">
        <f>IFERROR(VALUE(LEFT(Table3[[#This Row],[duration]], FIND(" ",Table3[[#This Row],[duration]])-1)), "")</f>
        <v>141</v>
      </c>
      <c r="R4566">
        <f t="shared" si="71"/>
        <v>141</v>
      </c>
    </row>
    <row r="4567" spans="1:18" ht="266" x14ac:dyDescent="0.15">
      <c r="A4567" t="s">
        <v>22013</v>
      </c>
      <c r="B4567" t="s">
        <v>14</v>
      </c>
      <c r="C4567" t="s">
        <v>22014</v>
      </c>
      <c r="D4567" t="s">
        <v>13481</v>
      </c>
      <c r="E4567" t="s">
        <v>22015</v>
      </c>
      <c r="F4567" t="s">
        <v>47</v>
      </c>
      <c r="G4567" t="s">
        <v>21975</v>
      </c>
      <c r="H4567" s="28">
        <v>2012</v>
      </c>
      <c r="I4567" t="s">
        <v>77</v>
      </c>
      <c r="J4567" t="s">
        <v>215</v>
      </c>
      <c r="K4567" t="s">
        <v>179</v>
      </c>
      <c r="L4567" t="s">
        <v>22016</v>
      </c>
      <c r="M4567" t="str">
        <f>IFERROR(LEFT(Table3[[#This Row],[listed_in]], FIND(",", Table3[[#This Row],[listed_in]]) - 1), Table3[[#This Row],[listed_in]])</f>
        <v>Comedies</v>
      </c>
      <c r="N4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567">
        <f>YEAR(Table3[[#This Row],[date_added]])</f>
        <v>2018</v>
      </c>
      <c r="P45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7" s="28">
        <f>IFERROR(VALUE(LEFT(Table3[[#This Row],[duration]], FIND(" ",Table3[[#This Row],[duration]])-1)), "")</f>
        <v>106</v>
      </c>
      <c r="R4567">
        <f t="shared" si="71"/>
        <v>106</v>
      </c>
    </row>
    <row r="4568" spans="1:18" ht="168" x14ac:dyDescent="0.15">
      <c r="A4568" t="s">
        <v>22017</v>
      </c>
      <c r="B4568" t="s">
        <v>14</v>
      </c>
      <c r="C4568" t="s">
        <v>22018</v>
      </c>
      <c r="D4568" t="s">
        <v>22019</v>
      </c>
      <c r="E4568" t="s">
        <v>22020</v>
      </c>
      <c r="G4568" t="s">
        <v>21975</v>
      </c>
      <c r="H4568" s="28">
        <v>2018</v>
      </c>
      <c r="I4568" t="s">
        <v>29</v>
      </c>
      <c r="J4568" t="s">
        <v>1162</v>
      </c>
      <c r="K4568" t="s">
        <v>70</v>
      </c>
      <c r="L4568" t="s">
        <v>22021</v>
      </c>
      <c r="M4568" t="str">
        <f>IFERROR(LEFT(Table3[[#This Row],[listed_in]], FIND(",", Table3[[#This Row],[listed_in]]) - 1), Table3[[#This Row],[listed_in]])</f>
        <v>Dramas</v>
      </c>
      <c r="N4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4568">
        <f>YEAR(Table3[[#This Row],[date_added]])</f>
        <v>2018</v>
      </c>
      <c r="P456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68" s="28">
        <f>IFERROR(VALUE(LEFT(Table3[[#This Row],[duration]], FIND(" ",Table3[[#This Row],[duration]])-1)), "")</f>
        <v>135</v>
      </c>
      <c r="R4568">
        <f t="shared" si="71"/>
        <v>135</v>
      </c>
    </row>
    <row r="4569" spans="1:18" ht="168" x14ac:dyDescent="0.15">
      <c r="A4569" t="s">
        <v>22022</v>
      </c>
      <c r="B4569" t="s">
        <v>14</v>
      </c>
      <c r="C4569" t="s">
        <v>22023</v>
      </c>
      <c r="D4569" t="s">
        <v>21414</v>
      </c>
      <c r="E4569" t="s">
        <v>22024</v>
      </c>
      <c r="F4569" t="s">
        <v>47</v>
      </c>
      <c r="G4569" t="s">
        <v>21975</v>
      </c>
      <c r="H4569" s="28">
        <v>2013</v>
      </c>
      <c r="I4569" t="s">
        <v>77</v>
      </c>
      <c r="J4569" t="s">
        <v>3591</v>
      </c>
      <c r="K4569" t="s">
        <v>1214</v>
      </c>
      <c r="L4569" t="s">
        <v>22025</v>
      </c>
      <c r="M4569" t="str">
        <f>IFERROR(LEFT(Table3[[#This Row],[listed_in]], FIND(",", Table3[[#This Row],[listed_in]]) - 1), Table3[[#This Row],[listed_in]])</f>
        <v>Dramas</v>
      </c>
      <c r="N4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569">
        <f>YEAR(Table3[[#This Row],[date_added]])</f>
        <v>2018</v>
      </c>
      <c r="P45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69" s="28">
        <f>IFERROR(VALUE(LEFT(Table3[[#This Row],[duration]], FIND(" ",Table3[[#This Row],[duration]])-1)), "")</f>
        <v>137</v>
      </c>
      <c r="R4569">
        <f t="shared" si="71"/>
        <v>137</v>
      </c>
    </row>
    <row r="4570" spans="1:18" ht="182" x14ac:dyDescent="0.15">
      <c r="A4570" t="s">
        <v>22026</v>
      </c>
      <c r="B4570" t="s">
        <v>14</v>
      </c>
      <c r="C4570" t="s">
        <v>22027</v>
      </c>
      <c r="D4570" t="s">
        <v>22028</v>
      </c>
      <c r="E4570" t="s">
        <v>22029</v>
      </c>
      <c r="F4570" t="s">
        <v>47</v>
      </c>
      <c r="G4570" t="s">
        <v>21975</v>
      </c>
      <c r="H4570" s="28">
        <v>2014</v>
      </c>
      <c r="I4570" t="s">
        <v>77</v>
      </c>
      <c r="J4570" t="s">
        <v>1081</v>
      </c>
      <c r="K4570" t="s">
        <v>192</v>
      </c>
      <c r="L4570" t="s">
        <v>22030</v>
      </c>
      <c r="M4570" t="str">
        <f>IFERROR(LEFT(Table3[[#This Row],[listed_in]], FIND(",", Table3[[#This Row],[listed_in]]) - 1), Table3[[#This Row],[listed_in]])</f>
        <v>Comedies</v>
      </c>
      <c r="N4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570">
        <f>YEAR(Table3[[#This Row],[date_added]])</f>
        <v>2018</v>
      </c>
      <c r="P45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0" s="28">
        <f>IFERROR(VALUE(LEFT(Table3[[#This Row],[duration]], FIND(" ",Table3[[#This Row],[duration]])-1)), "")</f>
        <v>129</v>
      </c>
      <c r="R4570">
        <f t="shared" si="71"/>
        <v>129</v>
      </c>
    </row>
    <row r="4571" spans="1:18" ht="280" x14ac:dyDescent="0.15">
      <c r="A4571" t="s">
        <v>22031</v>
      </c>
      <c r="B4571" t="s">
        <v>14</v>
      </c>
      <c r="C4571" t="s">
        <v>22032</v>
      </c>
      <c r="D4571" t="s">
        <v>22033</v>
      </c>
      <c r="E4571" t="s">
        <v>22034</v>
      </c>
      <c r="F4571" t="s">
        <v>47</v>
      </c>
      <c r="G4571" t="s">
        <v>21975</v>
      </c>
      <c r="H4571" s="28">
        <v>2009</v>
      </c>
      <c r="I4571" t="s">
        <v>111</v>
      </c>
      <c r="J4571" t="s">
        <v>353</v>
      </c>
      <c r="K4571" t="s">
        <v>104</v>
      </c>
      <c r="L4571" t="s">
        <v>22035</v>
      </c>
      <c r="M4571" t="str">
        <f>IFERROR(LEFT(Table3[[#This Row],[listed_in]], FIND(",", Table3[[#This Row],[listed_in]]) - 1), Table3[[#This Row],[listed_in]])</f>
        <v>Dramas</v>
      </c>
      <c r="N4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571">
        <f>YEAR(Table3[[#This Row],[date_added]])</f>
        <v>2018</v>
      </c>
      <c r="P45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1" s="28">
        <f>IFERROR(VALUE(LEFT(Table3[[#This Row],[duration]], FIND(" ",Table3[[#This Row],[duration]])-1)), "")</f>
        <v>99</v>
      </c>
      <c r="R4571">
        <f t="shared" si="71"/>
        <v>99</v>
      </c>
    </row>
    <row r="4572" spans="1:18" ht="154" x14ac:dyDescent="0.15">
      <c r="A4572" t="s">
        <v>22036</v>
      </c>
      <c r="B4572" t="s">
        <v>24</v>
      </c>
      <c r="C4572" t="s">
        <v>22037</v>
      </c>
      <c r="E4572" t="s">
        <v>22038</v>
      </c>
      <c r="F4572" t="s">
        <v>17</v>
      </c>
      <c r="G4572" t="s">
        <v>21975</v>
      </c>
      <c r="H4572" s="28">
        <v>2018</v>
      </c>
      <c r="I4572" t="s">
        <v>29</v>
      </c>
      <c r="J4572" t="s">
        <v>37</v>
      </c>
      <c r="K4572" t="s">
        <v>19025</v>
      </c>
      <c r="L4572" t="s">
        <v>22039</v>
      </c>
      <c r="M4572" t="str">
        <f>IFERROR(LEFT(Table3[[#This Row],[listed_in]], FIND(",", Table3[[#This Row],[listed_in]]) - 1), Table3[[#This Row],[listed_in]])</f>
        <v>Romantic TV Shows</v>
      </c>
      <c r="N4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72">
        <f>YEAR(Table3[[#This Row],[date_added]])</f>
        <v>2018</v>
      </c>
      <c r="P45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72" s="28">
        <f>IFERROR(VALUE(LEFT(Table3[[#This Row],[duration]], FIND(" ",Table3[[#This Row],[duration]])-1)), "")</f>
        <v>1</v>
      </c>
      <c r="R4572">
        <f t="shared" si="71"/>
        <v>1</v>
      </c>
    </row>
    <row r="4573" spans="1:18" ht="210" x14ac:dyDescent="0.15">
      <c r="A4573" t="s">
        <v>22040</v>
      </c>
      <c r="B4573" t="s">
        <v>14</v>
      </c>
      <c r="C4573" t="s">
        <v>22041</v>
      </c>
      <c r="D4573" t="s">
        <v>8594</v>
      </c>
      <c r="E4573" t="s">
        <v>22042</v>
      </c>
      <c r="F4573" t="s">
        <v>47</v>
      </c>
      <c r="G4573" t="s">
        <v>21975</v>
      </c>
      <c r="H4573" s="28">
        <v>2017</v>
      </c>
      <c r="I4573" t="s">
        <v>77</v>
      </c>
      <c r="J4573" t="s">
        <v>2968</v>
      </c>
      <c r="K4573" t="s">
        <v>1127</v>
      </c>
      <c r="L4573" t="s">
        <v>22043</v>
      </c>
      <c r="M4573" t="str">
        <f>IFERROR(LEFT(Table3[[#This Row],[listed_in]], FIND(",", Table3[[#This Row],[listed_in]]) - 1), Table3[[#This Row],[listed_in]])</f>
        <v>Action &amp; Adventure</v>
      </c>
      <c r="N4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4573">
        <f>YEAR(Table3[[#This Row],[date_added]])</f>
        <v>2018</v>
      </c>
      <c r="P45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3" s="28">
        <f>IFERROR(VALUE(LEFT(Table3[[#This Row],[duration]], FIND(" ",Table3[[#This Row],[duration]])-1)), "")</f>
        <v>155</v>
      </c>
      <c r="R4573">
        <f t="shared" si="71"/>
        <v>155</v>
      </c>
    </row>
    <row r="4574" spans="1:18" ht="168" x14ac:dyDescent="0.15">
      <c r="A4574" t="s">
        <v>22044</v>
      </c>
      <c r="B4574" t="s">
        <v>14</v>
      </c>
      <c r="C4574" t="s">
        <v>22045</v>
      </c>
      <c r="D4574" t="s">
        <v>22046</v>
      </c>
      <c r="E4574" t="s">
        <v>22047</v>
      </c>
      <c r="F4574" t="s">
        <v>47</v>
      </c>
      <c r="G4574" t="s">
        <v>21975</v>
      </c>
      <c r="H4574" s="28">
        <v>2014</v>
      </c>
      <c r="I4574" t="s">
        <v>77</v>
      </c>
      <c r="J4574" t="s">
        <v>805</v>
      </c>
      <c r="K4574" t="s">
        <v>494</v>
      </c>
      <c r="L4574" t="s">
        <v>22048</v>
      </c>
      <c r="M4574" t="str">
        <f>IFERROR(LEFT(Table3[[#This Row],[listed_in]], FIND(",", Table3[[#This Row],[listed_in]]) - 1), Table3[[#This Row],[listed_in]])</f>
        <v>Comedies</v>
      </c>
      <c r="N4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4574">
        <f>YEAR(Table3[[#This Row],[date_added]])</f>
        <v>2018</v>
      </c>
      <c r="P45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4" s="28">
        <f>IFERROR(VALUE(LEFT(Table3[[#This Row],[duration]], FIND(" ",Table3[[#This Row],[duration]])-1)), "")</f>
        <v>142</v>
      </c>
      <c r="R4574">
        <f t="shared" si="71"/>
        <v>142</v>
      </c>
    </row>
    <row r="4575" spans="1:18" ht="210" x14ac:dyDescent="0.15">
      <c r="A4575" t="s">
        <v>22049</v>
      </c>
      <c r="B4575" t="s">
        <v>14</v>
      </c>
      <c r="C4575" t="s">
        <v>22050</v>
      </c>
      <c r="D4575" t="s">
        <v>5215</v>
      </c>
      <c r="E4575" t="s">
        <v>22051</v>
      </c>
      <c r="F4575" t="s">
        <v>47</v>
      </c>
      <c r="G4575" t="s">
        <v>21975</v>
      </c>
      <c r="H4575" s="28">
        <v>2008</v>
      </c>
      <c r="I4575" t="s">
        <v>77</v>
      </c>
      <c r="J4575" t="s">
        <v>22052</v>
      </c>
      <c r="K4575" t="s">
        <v>258</v>
      </c>
      <c r="L4575" t="s">
        <v>22053</v>
      </c>
      <c r="M4575" t="str">
        <f>IFERROR(LEFT(Table3[[#This Row],[listed_in]], FIND(",", Table3[[#This Row],[listed_in]]) - 1), Table3[[#This Row],[listed_in]])</f>
        <v>Action &amp; Adventure</v>
      </c>
      <c r="N4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14</v>
      </c>
      <c r="O4575">
        <f>YEAR(Table3[[#This Row],[date_added]])</f>
        <v>2018</v>
      </c>
      <c r="P45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5" s="28">
        <f>IFERROR(VALUE(LEFT(Table3[[#This Row],[duration]], FIND(" ",Table3[[#This Row],[duration]])-1)), "")</f>
        <v>214</v>
      </c>
      <c r="R4575">
        <f t="shared" si="71"/>
        <v>214</v>
      </c>
    </row>
    <row r="4576" spans="1:18" ht="196" x14ac:dyDescent="0.15">
      <c r="A4576" t="s">
        <v>22054</v>
      </c>
      <c r="B4576" t="s">
        <v>14</v>
      </c>
      <c r="C4576" t="s">
        <v>22055</v>
      </c>
      <c r="D4576" t="s">
        <v>22056</v>
      </c>
      <c r="E4576" t="s">
        <v>22057</v>
      </c>
      <c r="F4576" t="s">
        <v>47</v>
      </c>
      <c r="G4576" t="s">
        <v>21975</v>
      </c>
      <c r="H4576" s="28">
        <v>2015</v>
      </c>
      <c r="I4576" t="s">
        <v>111</v>
      </c>
      <c r="J4576" t="s">
        <v>3591</v>
      </c>
      <c r="K4576" t="s">
        <v>494</v>
      </c>
      <c r="L4576" t="s">
        <v>22058</v>
      </c>
      <c r="M4576" t="str">
        <f>IFERROR(LEFT(Table3[[#This Row],[listed_in]], FIND(",", Table3[[#This Row],[listed_in]]) - 1), Table3[[#This Row],[listed_in]])</f>
        <v>Comedies</v>
      </c>
      <c r="N4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576">
        <f>YEAR(Table3[[#This Row],[date_added]])</f>
        <v>2018</v>
      </c>
      <c r="P45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6" s="28">
        <f>IFERROR(VALUE(LEFT(Table3[[#This Row],[duration]], FIND(" ",Table3[[#This Row],[duration]])-1)), "")</f>
        <v>137</v>
      </c>
      <c r="R4576">
        <f t="shared" si="71"/>
        <v>137</v>
      </c>
    </row>
    <row r="4577" spans="1:18" ht="252" x14ac:dyDescent="0.15">
      <c r="A4577" t="s">
        <v>22059</v>
      </c>
      <c r="B4577" t="s">
        <v>14</v>
      </c>
      <c r="C4577" t="s">
        <v>22060</v>
      </c>
      <c r="D4577" t="s">
        <v>22061</v>
      </c>
      <c r="E4577" t="s">
        <v>22062</v>
      </c>
      <c r="F4577" t="s">
        <v>47</v>
      </c>
      <c r="G4577" t="s">
        <v>21975</v>
      </c>
      <c r="H4577" s="28">
        <v>2009</v>
      </c>
      <c r="I4577" t="s">
        <v>77</v>
      </c>
      <c r="J4577" t="s">
        <v>641</v>
      </c>
      <c r="K4577" t="s">
        <v>1214</v>
      </c>
      <c r="L4577" t="s">
        <v>22063</v>
      </c>
      <c r="M4577" t="str">
        <f>IFERROR(LEFT(Table3[[#This Row],[listed_in]], FIND(",", Table3[[#This Row],[listed_in]]) - 1), Table3[[#This Row],[listed_in]])</f>
        <v>Dramas</v>
      </c>
      <c r="N4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577">
        <f>YEAR(Table3[[#This Row],[date_added]])</f>
        <v>2018</v>
      </c>
      <c r="P45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7" s="28">
        <f>IFERROR(VALUE(LEFT(Table3[[#This Row],[duration]], FIND(" ",Table3[[#This Row],[duration]])-1)), "")</f>
        <v>128</v>
      </c>
      <c r="R4577">
        <f t="shared" si="71"/>
        <v>128</v>
      </c>
    </row>
    <row r="4578" spans="1:18" ht="210" x14ac:dyDescent="0.15">
      <c r="A4578" t="s">
        <v>22064</v>
      </c>
      <c r="B4578" t="s">
        <v>14</v>
      </c>
      <c r="C4578" t="s">
        <v>22065</v>
      </c>
      <c r="D4578" t="s">
        <v>22046</v>
      </c>
      <c r="E4578" t="s">
        <v>22066</v>
      </c>
      <c r="F4578" t="s">
        <v>47</v>
      </c>
      <c r="G4578" t="s">
        <v>21975</v>
      </c>
      <c r="H4578" s="28">
        <v>2018</v>
      </c>
      <c r="I4578" t="s">
        <v>77</v>
      </c>
      <c r="J4578" t="s">
        <v>6251</v>
      </c>
      <c r="K4578" t="s">
        <v>4336</v>
      </c>
      <c r="L4578" t="s">
        <v>22067</v>
      </c>
      <c r="M4578" t="str">
        <f>IFERROR(LEFT(Table3[[#This Row],[listed_in]], FIND(",", Table3[[#This Row],[listed_in]]) - 1), Table3[[#This Row],[listed_in]])</f>
        <v>Dramas</v>
      </c>
      <c r="N4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4578">
        <f>YEAR(Table3[[#This Row],[date_added]])</f>
        <v>2018</v>
      </c>
      <c r="P45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8" s="28">
        <f>IFERROR(VALUE(LEFT(Table3[[#This Row],[duration]], FIND(" ",Table3[[#This Row],[duration]])-1)), "")</f>
        <v>151</v>
      </c>
      <c r="R4578">
        <f t="shared" si="71"/>
        <v>151</v>
      </c>
    </row>
    <row r="4579" spans="1:18" ht="210" x14ac:dyDescent="0.15">
      <c r="A4579" t="s">
        <v>22068</v>
      </c>
      <c r="B4579" t="s">
        <v>14</v>
      </c>
      <c r="C4579" t="s">
        <v>22069</v>
      </c>
      <c r="D4579" t="s">
        <v>22070</v>
      </c>
      <c r="E4579" t="s">
        <v>22071</v>
      </c>
      <c r="F4579" t="s">
        <v>47</v>
      </c>
      <c r="G4579" t="s">
        <v>21975</v>
      </c>
      <c r="H4579" s="28">
        <v>2014</v>
      </c>
      <c r="I4579" t="s">
        <v>77</v>
      </c>
      <c r="J4579" t="s">
        <v>797</v>
      </c>
      <c r="K4579" t="s">
        <v>179</v>
      </c>
      <c r="L4579" t="s">
        <v>22072</v>
      </c>
      <c r="M4579" t="str">
        <f>IFERROR(LEFT(Table3[[#This Row],[listed_in]], FIND(",", Table3[[#This Row],[listed_in]]) - 1), Table3[[#This Row],[listed_in]])</f>
        <v>Comedies</v>
      </c>
      <c r="N4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579">
        <f>YEAR(Table3[[#This Row],[date_added]])</f>
        <v>2018</v>
      </c>
      <c r="P45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79" s="28">
        <f>IFERROR(VALUE(LEFT(Table3[[#This Row],[duration]], FIND(" ",Table3[[#This Row],[duration]])-1)), "")</f>
        <v>121</v>
      </c>
      <c r="R4579">
        <f t="shared" si="71"/>
        <v>121</v>
      </c>
    </row>
    <row r="4580" spans="1:18" ht="224" x14ac:dyDescent="0.15">
      <c r="A4580" t="s">
        <v>22073</v>
      </c>
      <c r="B4580" t="s">
        <v>14</v>
      </c>
      <c r="C4580" t="s">
        <v>22074</v>
      </c>
      <c r="D4580" t="s">
        <v>22075</v>
      </c>
      <c r="E4580" t="s">
        <v>22076</v>
      </c>
      <c r="F4580" t="s">
        <v>47</v>
      </c>
      <c r="G4580" t="s">
        <v>21975</v>
      </c>
      <c r="H4580" s="28">
        <v>2009</v>
      </c>
      <c r="I4580" t="s">
        <v>77</v>
      </c>
      <c r="J4580" t="s">
        <v>925</v>
      </c>
      <c r="K4580" t="s">
        <v>258</v>
      </c>
      <c r="L4580" t="s">
        <v>22077</v>
      </c>
      <c r="M4580" t="str">
        <f>IFERROR(LEFT(Table3[[#This Row],[listed_in]], FIND(",", Table3[[#This Row],[listed_in]]) - 1), Table3[[#This Row],[listed_in]])</f>
        <v>Action &amp; Adventure</v>
      </c>
      <c r="N4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580">
        <f>YEAR(Table3[[#This Row],[date_added]])</f>
        <v>2018</v>
      </c>
      <c r="P45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0" s="28">
        <f>IFERROR(VALUE(LEFT(Table3[[#This Row],[duration]], FIND(" ",Table3[[#This Row],[duration]])-1)), "")</f>
        <v>101</v>
      </c>
      <c r="R4580">
        <f t="shared" si="71"/>
        <v>101</v>
      </c>
    </row>
    <row r="4581" spans="1:18" ht="210" x14ac:dyDescent="0.15">
      <c r="A4581" t="s">
        <v>22078</v>
      </c>
      <c r="B4581" t="s">
        <v>14</v>
      </c>
      <c r="C4581" t="s">
        <v>22079</v>
      </c>
      <c r="D4581" t="s">
        <v>22080</v>
      </c>
      <c r="E4581" t="s">
        <v>22081</v>
      </c>
      <c r="F4581" t="s">
        <v>47</v>
      </c>
      <c r="G4581" t="s">
        <v>21975</v>
      </c>
      <c r="H4581" s="28">
        <v>2008</v>
      </c>
      <c r="I4581" t="s">
        <v>77</v>
      </c>
      <c r="J4581" t="s">
        <v>493</v>
      </c>
      <c r="K4581" t="s">
        <v>494</v>
      </c>
      <c r="L4581" t="s">
        <v>22082</v>
      </c>
      <c r="M4581" t="str">
        <f>IFERROR(LEFT(Table3[[#This Row],[listed_in]], FIND(",", Table3[[#This Row],[listed_in]]) - 1), Table3[[#This Row],[listed_in]])</f>
        <v>Comedies</v>
      </c>
      <c r="N4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4581">
        <f>YEAR(Table3[[#This Row],[date_added]])</f>
        <v>2018</v>
      </c>
      <c r="P458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1" s="28">
        <f>IFERROR(VALUE(LEFT(Table3[[#This Row],[duration]], FIND(" ",Table3[[#This Row],[duration]])-1)), "")</f>
        <v>145</v>
      </c>
      <c r="R4581">
        <f t="shared" si="71"/>
        <v>145</v>
      </c>
    </row>
    <row r="4582" spans="1:18" ht="196" x14ac:dyDescent="0.15">
      <c r="A4582" t="s">
        <v>22083</v>
      </c>
      <c r="B4582" t="s">
        <v>14</v>
      </c>
      <c r="C4582" t="s">
        <v>22084</v>
      </c>
      <c r="D4582" t="s">
        <v>13543</v>
      </c>
      <c r="E4582" t="s">
        <v>22085</v>
      </c>
      <c r="F4582" t="s">
        <v>47</v>
      </c>
      <c r="G4582" t="s">
        <v>21975</v>
      </c>
      <c r="H4582" s="28">
        <v>2009</v>
      </c>
      <c r="I4582" t="s">
        <v>77</v>
      </c>
      <c r="J4582" t="s">
        <v>191</v>
      </c>
      <c r="K4582" t="s">
        <v>534</v>
      </c>
      <c r="L4582" t="s">
        <v>22086</v>
      </c>
      <c r="M4582" t="str">
        <f>IFERROR(LEFT(Table3[[#This Row],[listed_in]], FIND(",", Table3[[#This Row],[listed_in]]) - 1), Table3[[#This Row],[listed_in]])</f>
        <v>International Movies</v>
      </c>
      <c r="N4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4582">
        <f>YEAR(Table3[[#This Row],[date_added]])</f>
        <v>2018</v>
      </c>
      <c r="P45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2" s="28">
        <f>IFERROR(VALUE(LEFT(Table3[[#This Row],[duration]], FIND(" ",Table3[[#This Row],[duration]])-1)), "")</f>
        <v>147</v>
      </c>
      <c r="R4582">
        <f t="shared" si="71"/>
        <v>147</v>
      </c>
    </row>
    <row r="4583" spans="1:18" ht="224" x14ac:dyDescent="0.15">
      <c r="A4583" t="s">
        <v>22087</v>
      </c>
      <c r="B4583" t="s">
        <v>14</v>
      </c>
      <c r="C4583" t="s">
        <v>22088</v>
      </c>
      <c r="D4583" t="s">
        <v>9822</v>
      </c>
      <c r="E4583" t="s">
        <v>22089</v>
      </c>
      <c r="F4583" t="s">
        <v>47</v>
      </c>
      <c r="G4583" t="s">
        <v>21975</v>
      </c>
      <c r="H4583" s="28">
        <v>2016</v>
      </c>
      <c r="I4583" t="s">
        <v>77</v>
      </c>
      <c r="J4583" t="s">
        <v>20</v>
      </c>
      <c r="K4583" t="s">
        <v>104</v>
      </c>
      <c r="L4583" t="s">
        <v>22090</v>
      </c>
      <c r="M4583" t="str">
        <f>IFERROR(LEFT(Table3[[#This Row],[listed_in]], FIND(",", Table3[[#This Row],[listed_in]]) - 1), Table3[[#This Row],[listed_in]])</f>
        <v>Dramas</v>
      </c>
      <c r="N4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583">
        <f>YEAR(Table3[[#This Row],[date_added]])</f>
        <v>2018</v>
      </c>
      <c r="P45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3" s="28">
        <f>IFERROR(VALUE(LEFT(Table3[[#This Row],[duration]], FIND(" ",Table3[[#This Row],[duration]])-1)), "")</f>
        <v>90</v>
      </c>
      <c r="R4583">
        <f t="shared" si="71"/>
        <v>90</v>
      </c>
    </row>
    <row r="4584" spans="1:18" ht="266" x14ac:dyDescent="0.15">
      <c r="A4584" t="s">
        <v>22091</v>
      </c>
      <c r="B4584" t="s">
        <v>14</v>
      </c>
      <c r="C4584" t="s">
        <v>22092</v>
      </c>
      <c r="D4584" t="s">
        <v>22093</v>
      </c>
      <c r="E4584" t="s">
        <v>22094</v>
      </c>
      <c r="F4584" t="s">
        <v>47</v>
      </c>
      <c r="G4584" t="s">
        <v>21975</v>
      </c>
      <c r="H4584" s="28">
        <v>2012</v>
      </c>
      <c r="I4584" t="s">
        <v>77</v>
      </c>
      <c r="J4584" t="s">
        <v>1081</v>
      </c>
      <c r="K4584" t="s">
        <v>179</v>
      </c>
      <c r="L4584" t="s">
        <v>22095</v>
      </c>
      <c r="M4584" t="str">
        <f>IFERROR(LEFT(Table3[[#This Row],[listed_in]], FIND(",", Table3[[#This Row],[listed_in]]) - 1), Table3[[#This Row],[listed_in]])</f>
        <v>Comedies</v>
      </c>
      <c r="N4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584">
        <f>YEAR(Table3[[#This Row],[date_added]])</f>
        <v>2018</v>
      </c>
      <c r="P45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4" s="28">
        <f>IFERROR(VALUE(LEFT(Table3[[#This Row],[duration]], FIND(" ",Table3[[#This Row],[duration]])-1)), "")</f>
        <v>129</v>
      </c>
      <c r="R4584">
        <f t="shared" si="71"/>
        <v>129</v>
      </c>
    </row>
    <row r="4585" spans="1:18" ht="182" x14ac:dyDescent="0.15">
      <c r="A4585" t="s">
        <v>22096</v>
      </c>
      <c r="B4585" t="s">
        <v>14</v>
      </c>
      <c r="C4585" t="s">
        <v>22097</v>
      </c>
      <c r="D4585" t="s">
        <v>22098</v>
      </c>
      <c r="E4585" t="s">
        <v>22099</v>
      </c>
      <c r="F4585" t="s">
        <v>47</v>
      </c>
      <c r="G4585" t="s">
        <v>21975</v>
      </c>
      <c r="H4585" s="28">
        <v>2005</v>
      </c>
      <c r="I4585" t="s">
        <v>111</v>
      </c>
      <c r="J4585" t="s">
        <v>1081</v>
      </c>
      <c r="K4585" t="s">
        <v>494</v>
      </c>
      <c r="L4585" t="s">
        <v>22100</v>
      </c>
      <c r="M4585" t="str">
        <f>IFERROR(LEFT(Table3[[#This Row],[listed_in]], FIND(",", Table3[[#This Row],[listed_in]]) - 1), Table3[[#This Row],[listed_in]])</f>
        <v>Comedies</v>
      </c>
      <c r="N4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585">
        <f>YEAR(Table3[[#This Row],[date_added]])</f>
        <v>2018</v>
      </c>
      <c r="P45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5" s="28">
        <f>IFERROR(VALUE(LEFT(Table3[[#This Row],[duration]], FIND(" ",Table3[[#This Row],[duration]])-1)), "")</f>
        <v>129</v>
      </c>
      <c r="R4585">
        <f t="shared" si="71"/>
        <v>129</v>
      </c>
    </row>
    <row r="4586" spans="1:18" ht="252" x14ac:dyDescent="0.15">
      <c r="A4586" t="s">
        <v>22101</v>
      </c>
      <c r="B4586" t="s">
        <v>14</v>
      </c>
      <c r="C4586" t="s">
        <v>22102</v>
      </c>
      <c r="D4586" t="s">
        <v>20951</v>
      </c>
      <c r="E4586" t="s">
        <v>22103</v>
      </c>
      <c r="F4586" t="s">
        <v>47</v>
      </c>
      <c r="G4586" t="s">
        <v>21975</v>
      </c>
      <c r="H4586" s="28">
        <v>2017</v>
      </c>
      <c r="I4586" t="s">
        <v>77</v>
      </c>
      <c r="J4586" t="s">
        <v>1174</v>
      </c>
      <c r="K4586" t="s">
        <v>494</v>
      </c>
      <c r="L4586" t="s">
        <v>22104</v>
      </c>
      <c r="M4586" t="str">
        <f>IFERROR(LEFT(Table3[[#This Row],[listed_in]], FIND(",", Table3[[#This Row],[listed_in]]) - 1), Table3[[#This Row],[listed_in]])</f>
        <v>Comedies</v>
      </c>
      <c r="N4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4586">
        <f>YEAR(Table3[[#This Row],[date_added]])</f>
        <v>2018</v>
      </c>
      <c r="P458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6" s="28">
        <f>IFERROR(VALUE(LEFT(Table3[[#This Row],[duration]], FIND(" ",Table3[[#This Row],[duration]])-1)), "")</f>
        <v>136</v>
      </c>
      <c r="R4586">
        <f t="shared" si="71"/>
        <v>136</v>
      </c>
    </row>
    <row r="4587" spans="1:18" ht="252" x14ac:dyDescent="0.15">
      <c r="A4587" t="s">
        <v>22105</v>
      </c>
      <c r="B4587" t="s">
        <v>14</v>
      </c>
      <c r="C4587" t="s">
        <v>22106</v>
      </c>
      <c r="D4587" t="s">
        <v>21414</v>
      </c>
      <c r="E4587" t="s">
        <v>22107</v>
      </c>
      <c r="F4587" t="s">
        <v>47</v>
      </c>
      <c r="G4587" t="s">
        <v>21975</v>
      </c>
      <c r="H4587" s="28">
        <v>2016</v>
      </c>
      <c r="I4587" t="s">
        <v>111</v>
      </c>
      <c r="J4587" t="s">
        <v>629</v>
      </c>
      <c r="K4587" t="s">
        <v>165</v>
      </c>
      <c r="L4587" t="s">
        <v>22108</v>
      </c>
      <c r="M4587" t="str">
        <f>IFERROR(LEFT(Table3[[#This Row],[listed_in]], FIND(",", Table3[[#This Row],[listed_in]]) - 1), Table3[[#This Row],[listed_in]])</f>
        <v>Comedies</v>
      </c>
      <c r="N4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587">
        <f>YEAR(Table3[[#This Row],[date_added]])</f>
        <v>2018</v>
      </c>
      <c r="P45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7" s="28">
        <f>IFERROR(VALUE(LEFT(Table3[[#This Row],[duration]], FIND(" ",Table3[[#This Row],[duration]])-1)), "")</f>
        <v>117</v>
      </c>
      <c r="R4587">
        <f t="shared" si="71"/>
        <v>117</v>
      </c>
    </row>
    <row r="4588" spans="1:18" ht="154" x14ac:dyDescent="0.15">
      <c r="A4588" t="s">
        <v>22109</v>
      </c>
      <c r="B4588" t="s">
        <v>14</v>
      </c>
      <c r="C4588" t="s">
        <v>22110</v>
      </c>
      <c r="D4588" t="s">
        <v>12780</v>
      </c>
      <c r="E4588" t="s">
        <v>22111</v>
      </c>
      <c r="F4588" t="s">
        <v>47</v>
      </c>
      <c r="G4588" t="s">
        <v>21975</v>
      </c>
      <c r="H4588" s="28">
        <v>2012</v>
      </c>
      <c r="I4588" t="s">
        <v>77</v>
      </c>
      <c r="J4588" t="s">
        <v>1195</v>
      </c>
      <c r="K4588" t="s">
        <v>904</v>
      </c>
      <c r="L4588" t="s">
        <v>22112</v>
      </c>
      <c r="M4588" t="str">
        <f>IFERROR(LEFT(Table3[[#This Row],[listed_in]], FIND(",", Table3[[#This Row],[listed_in]]) - 1), Table3[[#This Row],[listed_in]])</f>
        <v>Action &amp; Adventure</v>
      </c>
      <c r="N4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588">
        <f>YEAR(Table3[[#This Row],[date_added]])</f>
        <v>2018</v>
      </c>
      <c r="P45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8" s="28">
        <f>IFERROR(VALUE(LEFT(Table3[[#This Row],[duration]], FIND(" ",Table3[[#This Row],[duration]])-1)), "")</f>
        <v>150</v>
      </c>
      <c r="R4588">
        <f t="shared" si="71"/>
        <v>150</v>
      </c>
    </row>
    <row r="4589" spans="1:18" ht="168" x14ac:dyDescent="0.15">
      <c r="A4589" t="s">
        <v>22113</v>
      </c>
      <c r="B4589" t="s">
        <v>14</v>
      </c>
      <c r="C4589" t="s">
        <v>22114</v>
      </c>
      <c r="D4589" t="s">
        <v>22115</v>
      </c>
      <c r="E4589" t="s">
        <v>22116</v>
      </c>
      <c r="F4589" t="s">
        <v>47</v>
      </c>
      <c r="G4589" t="s">
        <v>21975</v>
      </c>
      <c r="H4589" s="28">
        <v>2011</v>
      </c>
      <c r="I4589" t="s">
        <v>77</v>
      </c>
      <c r="J4589" t="s">
        <v>6369</v>
      </c>
      <c r="K4589" t="s">
        <v>904</v>
      </c>
      <c r="L4589" t="s">
        <v>22117</v>
      </c>
      <c r="M4589" t="str">
        <f>IFERROR(LEFT(Table3[[#This Row],[listed_in]], FIND(",", Table3[[#This Row],[listed_in]]) - 1), Table3[[#This Row],[listed_in]])</f>
        <v>Action &amp; Adventure</v>
      </c>
      <c r="N4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4589">
        <f>YEAR(Table3[[#This Row],[date_added]])</f>
        <v>2018</v>
      </c>
      <c r="P45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89" s="28">
        <f>IFERROR(VALUE(LEFT(Table3[[#This Row],[duration]], FIND(" ",Table3[[#This Row],[duration]])-1)), "")</f>
        <v>134</v>
      </c>
      <c r="R4589">
        <f t="shared" si="71"/>
        <v>134</v>
      </c>
    </row>
    <row r="4590" spans="1:18" ht="224" x14ac:dyDescent="0.15">
      <c r="A4590" t="s">
        <v>22118</v>
      </c>
      <c r="B4590" t="s">
        <v>14</v>
      </c>
      <c r="C4590" t="s">
        <v>22119</v>
      </c>
      <c r="D4590" t="s">
        <v>22120</v>
      </c>
      <c r="E4590" t="s">
        <v>22121</v>
      </c>
      <c r="F4590" t="s">
        <v>47</v>
      </c>
      <c r="G4590" t="s">
        <v>21975</v>
      </c>
      <c r="H4590" s="28">
        <v>2011</v>
      </c>
      <c r="I4590" t="s">
        <v>77</v>
      </c>
      <c r="J4590" t="s">
        <v>368</v>
      </c>
      <c r="K4590" t="s">
        <v>1196</v>
      </c>
      <c r="L4590" t="s">
        <v>22122</v>
      </c>
      <c r="M4590" t="str">
        <f>IFERROR(LEFT(Table3[[#This Row],[listed_in]], FIND(",", Table3[[#This Row],[listed_in]]) - 1), Table3[[#This Row],[listed_in]])</f>
        <v>Comedies</v>
      </c>
      <c r="N4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590">
        <f>YEAR(Table3[[#This Row],[date_added]])</f>
        <v>2018</v>
      </c>
      <c r="P45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0" s="28">
        <f>IFERROR(VALUE(LEFT(Table3[[#This Row],[duration]], FIND(" ",Table3[[#This Row],[duration]])-1)), "")</f>
        <v>100</v>
      </c>
      <c r="R4590">
        <f t="shared" si="71"/>
        <v>100</v>
      </c>
    </row>
    <row r="4591" spans="1:18" ht="182" x14ac:dyDescent="0.15">
      <c r="A4591" t="s">
        <v>22123</v>
      </c>
      <c r="B4591" t="s">
        <v>14</v>
      </c>
      <c r="C4591" t="s">
        <v>22124</v>
      </c>
      <c r="D4591" t="s">
        <v>22125</v>
      </c>
      <c r="E4591" t="s">
        <v>22126</v>
      </c>
      <c r="F4591" t="s">
        <v>17</v>
      </c>
      <c r="G4591" t="s">
        <v>21975</v>
      </c>
      <c r="H4591" s="28">
        <v>2018</v>
      </c>
      <c r="I4591" t="s">
        <v>171</v>
      </c>
      <c r="J4591" t="s">
        <v>9437</v>
      </c>
      <c r="K4591" t="s">
        <v>62</v>
      </c>
      <c r="L4591" t="s">
        <v>22127</v>
      </c>
      <c r="M4591" t="str">
        <f>IFERROR(LEFT(Table3[[#This Row],[listed_in]], FIND(",", Table3[[#This Row],[listed_in]]) - 1), Table3[[#This Row],[listed_in]])</f>
        <v>Children &amp; Family Movies</v>
      </c>
      <c r="N4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4591">
        <f>YEAR(Table3[[#This Row],[date_added]])</f>
        <v>2018</v>
      </c>
      <c r="P45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91" s="28">
        <f>IFERROR(VALUE(LEFT(Table3[[#This Row],[duration]], FIND(" ",Table3[[#This Row],[duration]])-1)), "")</f>
        <v>44</v>
      </c>
      <c r="R4591">
        <f t="shared" si="71"/>
        <v>44</v>
      </c>
    </row>
    <row r="4592" spans="1:18" ht="196" x14ac:dyDescent="0.15">
      <c r="A4592" t="s">
        <v>22128</v>
      </c>
      <c r="B4592" t="s">
        <v>14</v>
      </c>
      <c r="C4592" t="s">
        <v>22129</v>
      </c>
      <c r="D4592" t="s">
        <v>22125</v>
      </c>
      <c r="E4592" t="s">
        <v>22130</v>
      </c>
      <c r="F4592" t="s">
        <v>759</v>
      </c>
      <c r="G4592" t="s">
        <v>21975</v>
      </c>
      <c r="H4592" s="28">
        <v>2018</v>
      </c>
      <c r="I4592" t="s">
        <v>171</v>
      </c>
      <c r="J4592" t="s">
        <v>9437</v>
      </c>
      <c r="K4592" t="s">
        <v>62</v>
      </c>
      <c r="L4592" t="s">
        <v>22131</v>
      </c>
      <c r="M4592" t="str">
        <f>IFERROR(LEFT(Table3[[#This Row],[listed_in]], FIND(",", Table3[[#This Row],[listed_in]]) - 1), Table3[[#This Row],[listed_in]])</f>
        <v>Children &amp; Family Movies</v>
      </c>
      <c r="N4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4592">
        <f>YEAR(Table3[[#This Row],[date_added]])</f>
        <v>2018</v>
      </c>
      <c r="P45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92" s="28">
        <f>IFERROR(VALUE(LEFT(Table3[[#This Row],[duration]], FIND(" ",Table3[[#This Row],[duration]])-1)), "")</f>
        <v>44</v>
      </c>
      <c r="R4592">
        <f t="shared" si="71"/>
        <v>44</v>
      </c>
    </row>
    <row r="4593" spans="1:18" ht="252" x14ac:dyDescent="0.15">
      <c r="A4593" t="s">
        <v>22132</v>
      </c>
      <c r="B4593" t="s">
        <v>14</v>
      </c>
      <c r="C4593" t="s">
        <v>22133</v>
      </c>
      <c r="D4593" t="s">
        <v>22134</v>
      </c>
      <c r="E4593" t="s">
        <v>22135</v>
      </c>
      <c r="F4593" t="s">
        <v>17</v>
      </c>
      <c r="G4593" t="s">
        <v>21975</v>
      </c>
      <c r="H4593" s="28">
        <v>2009</v>
      </c>
      <c r="I4593" t="s">
        <v>29</v>
      </c>
      <c r="J4593" t="s">
        <v>222</v>
      </c>
      <c r="K4593" t="s">
        <v>709</v>
      </c>
      <c r="L4593" t="s">
        <v>22136</v>
      </c>
      <c r="M4593" t="str">
        <f>IFERROR(LEFT(Table3[[#This Row],[listed_in]], FIND(",", Table3[[#This Row],[listed_in]]) - 1), Table3[[#This Row],[listed_in]])</f>
        <v>Comedies</v>
      </c>
      <c r="N4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593">
        <f>YEAR(Table3[[#This Row],[date_added]])</f>
        <v>2018</v>
      </c>
      <c r="P45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93" s="28">
        <f>IFERROR(VALUE(LEFT(Table3[[#This Row],[duration]], FIND(" ",Table3[[#This Row],[duration]])-1)), "")</f>
        <v>111</v>
      </c>
      <c r="R4593">
        <f t="shared" si="71"/>
        <v>111</v>
      </c>
    </row>
    <row r="4594" spans="1:18" ht="182" x14ac:dyDescent="0.15">
      <c r="A4594" t="s">
        <v>22137</v>
      </c>
      <c r="B4594" t="s">
        <v>14</v>
      </c>
      <c r="C4594" t="s">
        <v>22138</v>
      </c>
      <c r="D4594" t="s">
        <v>21710</v>
      </c>
      <c r="E4594" t="s">
        <v>22139</v>
      </c>
      <c r="F4594" t="s">
        <v>47</v>
      </c>
      <c r="G4594" t="s">
        <v>21975</v>
      </c>
      <c r="H4594" s="28">
        <v>2014</v>
      </c>
      <c r="I4594" t="s">
        <v>77</v>
      </c>
      <c r="J4594" t="s">
        <v>191</v>
      </c>
      <c r="K4594" t="s">
        <v>258</v>
      </c>
      <c r="L4594" t="s">
        <v>22140</v>
      </c>
      <c r="M4594" t="str">
        <f>IFERROR(LEFT(Table3[[#This Row],[listed_in]], FIND(",", Table3[[#This Row],[listed_in]]) - 1), Table3[[#This Row],[listed_in]])</f>
        <v>Action &amp; Adventure</v>
      </c>
      <c r="N4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4594">
        <f>YEAR(Table3[[#This Row],[date_added]])</f>
        <v>2018</v>
      </c>
      <c r="P45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4" s="28">
        <f>IFERROR(VALUE(LEFT(Table3[[#This Row],[duration]], FIND(" ",Table3[[#This Row],[duration]])-1)), "")</f>
        <v>147</v>
      </c>
      <c r="R4594">
        <f t="shared" si="71"/>
        <v>147</v>
      </c>
    </row>
    <row r="4595" spans="1:18" ht="196" x14ac:dyDescent="0.15">
      <c r="A4595" t="s">
        <v>22141</v>
      </c>
      <c r="B4595" t="s">
        <v>14</v>
      </c>
      <c r="C4595" t="s">
        <v>22142</v>
      </c>
      <c r="D4595" t="s">
        <v>22143</v>
      </c>
      <c r="E4595" t="s">
        <v>22144</v>
      </c>
      <c r="F4595" t="s">
        <v>47</v>
      </c>
      <c r="G4595" t="s">
        <v>21975</v>
      </c>
      <c r="H4595" s="28">
        <v>2013</v>
      </c>
      <c r="I4595" t="s">
        <v>77</v>
      </c>
      <c r="J4595" t="s">
        <v>321</v>
      </c>
      <c r="K4595" t="s">
        <v>575</v>
      </c>
      <c r="L4595" t="s">
        <v>22145</v>
      </c>
      <c r="M4595" t="str">
        <f>IFERROR(LEFT(Table3[[#This Row],[listed_in]], FIND(",", Table3[[#This Row],[listed_in]]) - 1), Table3[[#This Row],[listed_in]])</f>
        <v>Dramas</v>
      </c>
      <c r="N4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595">
        <f>YEAR(Table3[[#This Row],[date_added]])</f>
        <v>2018</v>
      </c>
      <c r="P45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5" s="28">
        <f>IFERROR(VALUE(LEFT(Table3[[#This Row],[duration]], FIND(" ",Table3[[#This Row],[duration]])-1)), "")</f>
        <v>115</v>
      </c>
      <c r="R4595">
        <f t="shared" si="71"/>
        <v>115</v>
      </c>
    </row>
    <row r="4596" spans="1:18" ht="196" x14ac:dyDescent="0.15">
      <c r="A4596" t="s">
        <v>22146</v>
      </c>
      <c r="B4596" t="s">
        <v>14</v>
      </c>
      <c r="C4596" t="s">
        <v>22147</v>
      </c>
      <c r="D4596" t="s">
        <v>15670</v>
      </c>
      <c r="E4596" t="s">
        <v>22148</v>
      </c>
      <c r="F4596" t="s">
        <v>47</v>
      </c>
      <c r="G4596" t="s">
        <v>21975</v>
      </c>
      <c r="H4596" s="28">
        <v>2013</v>
      </c>
      <c r="I4596" t="s">
        <v>111</v>
      </c>
      <c r="J4596" t="s">
        <v>797</v>
      </c>
      <c r="K4596" t="s">
        <v>192</v>
      </c>
      <c r="L4596" t="s">
        <v>22149</v>
      </c>
      <c r="M4596" t="str">
        <f>IFERROR(LEFT(Table3[[#This Row],[listed_in]], FIND(",", Table3[[#This Row],[listed_in]]) - 1), Table3[[#This Row],[listed_in]])</f>
        <v>Comedies</v>
      </c>
      <c r="N4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596">
        <f>YEAR(Table3[[#This Row],[date_added]])</f>
        <v>2018</v>
      </c>
      <c r="P45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6" s="28">
        <f>IFERROR(VALUE(LEFT(Table3[[#This Row],[duration]], FIND(" ",Table3[[#This Row],[duration]])-1)), "")</f>
        <v>121</v>
      </c>
      <c r="R4596">
        <f t="shared" si="71"/>
        <v>121</v>
      </c>
    </row>
    <row r="4597" spans="1:18" ht="210" x14ac:dyDescent="0.15">
      <c r="A4597" t="s">
        <v>22150</v>
      </c>
      <c r="B4597" t="s">
        <v>14</v>
      </c>
      <c r="C4597" t="s">
        <v>22151</v>
      </c>
      <c r="D4597" t="s">
        <v>22152</v>
      </c>
      <c r="E4597" t="s">
        <v>22153</v>
      </c>
      <c r="F4597" t="s">
        <v>47</v>
      </c>
      <c r="G4597" t="s">
        <v>21975</v>
      </c>
      <c r="H4597" s="28">
        <v>2016</v>
      </c>
      <c r="I4597" t="s">
        <v>77</v>
      </c>
      <c r="J4597" t="s">
        <v>199</v>
      </c>
      <c r="K4597" t="s">
        <v>258</v>
      </c>
      <c r="L4597" t="s">
        <v>22154</v>
      </c>
      <c r="M4597" t="str">
        <f>IFERROR(LEFT(Table3[[#This Row],[listed_in]], FIND(",", Table3[[#This Row],[listed_in]]) - 1), Table3[[#This Row],[listed_in]])</f>
        <v>Action &amp; Adventure</v>
      </c>
      <c r="N4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597">
        <f>YEAR(Table3[[#This Row],[date_added]])</f>
        <v>2018</v>
      </c>
      <c r="P45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7" s="28">
        <f>IFERROR(VALUE(LEFT(Table3[[#This Row],[duration]], FIND(" ",Table3[[#This Row],[duration]])-1)), "")</f>
        <v>103</v>
      </c>
      <c r="R4597">
        <f t="shared" si="71"/>
        <v>103</v>
      </c>
    </row>
    <row r="4598" spans="1:18" ht="168" x14ac:dyDescent="0.15">
      <c r="A4598" t="s">
        <v>22155</v>
      </c>
      <c r="B4598" t="s">
        <v>14</v>
      </c>
      <c r="C4598" t="s">
        <v>22156</v>
      </c>
      <c r="D4598" t="s">
        <v>22157</v>
      </c>
      <c r="E4598" t="s">
        <v>22158</v>
      </c>
      <c r="F4598" t="s">
        <v>7024</v>
      </c>
      <c r="G4598" t="s">
        <v>21975</v>
      </c>
      <c r="H4598" s="28">
        <v>2016</v>
      </c>
      <c r="I4598" t="s">
        <v>77</v>
      </c>
      <c r="J4598" t="s">
        <v>4353</v>
      </c>
      <c r="K4598" t="s">
        <v>709</v>
      </c>
      <c r="L4598" t="s">
        <v>22159</v>
      </c>
      <c r="M4598" t="str">
        <f>IFERROR(LEFT(Table3[[#This Row],[listed_in]], FIND(",", Table3[[#This Row],[listed_in]]) - 1), Table3[[#This Row],[listed_in]])</f>
        <v>Comedies</v>
      </c>
      <c r="N4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4598">
        <f>YEAR(Table3[[#This Row],[date_added]])</f>
        <v>2018</v>
      </c>
      <c r="P45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8" s="28">
        <f>IFERROR(VALUE(LEFT(Table3[[#This Row],[duration]], FIND(" ",Table3[[#This Row],[duration]])-1)), "")</f>
        <v>73</v>
      </c>
      <c r="R4598">
        <f t="shared" si="71"/>
        <v>73</v>
      </c>
    </row>
    <row r="4599" spans="1:18" ht="196" x14ac:dyDescent="0.15">
      <c r="A4599" t="s">
        <v>22160</v>
      </c>
      <c r="B4599" t="s">
        <v>14</v>
      </c>
      <c r="C4599" t="s">
        <v>22161</v>
      </c>
      <c r="D4599" t="s">
        <v>22162</v>
      </c>
      <c r="E4599" t="s">
        <v>22163</v>
      </c>
      <c r="F4599" t="s">
        <v>47</v>
      </c>
      <c r="G4599" t="s">
        <v>21975</v>
      </c>
      <c r="H4599" s="28">
        <v>2015</v>
      </c>
      <c r="I4599" t="s">
        <v>77</v>
      </c>
      <c r="J4599" t="s">
        <v>1081</v>
      </c>
      <c r="K4599" t="s">
        <v>904</v>
      </c>
      <c r="L4599" t="s">
        <v>22164</v>
      </c>
      <c r="M4599" t="str">
        <f>IFERROR(LEFT(Table3[[#This Row],[listed_in]], FIND(",", Table3[[#This Row],[listed_in]]) - 1), Table3[[#This Row],[listed_in]])</f>
        <v>Action &amp; Adventure</v>
      </c>
      <c r="N4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599">
        <f>YEAR(Table3[[#This Row],[date_added]])</f>
        <v>2018</v>
      </c>
      <c r="P45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599" s="28">
        <f>IFERROR(VALUE(LEFT(Table3[[#This Row],[duration]], FIND(" ",Table3[[#This Row],[duration]])-1)), "")</f>
        <v>129</v>
      </c>
      <c r="R4599">
        <f t="shared" si="71"/>
        <v>129</v>
      </c>
    </row>
    <row r="4600" spans="1:18" ht="210" x14ac:dyDescent="0.15">
      <c r="A4600" t="s">
        <v>22165</v>
      </c>
      <c r="B4600" t="s">
        <v>14</v>
      </c>
      <c r="C4600" t="s">
        <v>22166</v>
      </c>
      <c r="D4600" t="s">
        <v>22167</v>
      </c>
      <c r="E4600" t="s">
        <v>22168</v>
      </c>
      <c r="F4600" t="s">
        <v>47</v>
      </c>
      <c r="G4600" t="s">
        <v>21975</v>
      </c>
      <c r="H4600" s="28">
        <v>2014</v>
      </c>
      <c r="I4600" t="s">
        <v>77</v>
      </c>
      <c r="J4600" t="s">
        <v>380</v>
      </c>
      <c r="K4600" t="s">
        <v>1349</v>
      </c>
      <c r="L4600" t="s">
        <v>22169</v>
      </c>
      <c r="M4600" t="str">
        <f>IFERROR(LEFT(Table3[[#This Row],[listed_in]], FIND(",", Table3[[#This Row],[listed_in]]) - 1), Table3[[#This Row],[listed_in]])</f>
        <v>Horror Movies</v>
      </c>
      <c r="N4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600">
        <f>YEAR(Table3[[#This Row],[date_added]])</f>
        <v>2018</v>
      </c>
      <c r="P46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0" s="28">
        <f>IFERROR(VALUE(LEFT(Table3[[#This Row],[duration]], FIND(" ",Table3[[#This Row],[duration]])-1)), "")</f>
        <v>102</v>
      </c>
      <c r="R4600">
        <f t="shared" si="71"/>
        <v>102</v>
      </c>
    </row>
    <row r="4601" spans="1:18" ht="210" x14ac:dyDescent="0.15">
      <c r="A4601" t="s">
        <v>22170</v>
      </c>
      <c r="B4601" t="s">
        <v>14</v>
      </c>
      <c r="C4601" t="s">
        <v>22171</v>
      </c>
      <c r="D4601" t="s">
        <v>22172</v>
      </c>
      <c r="E4601" t="s">
        <v>22173</v>
      </c>
      <c r="F4601" t="s">
        <v>47</v>
      </c>
      <c r="G4601" t="s">
        <v>21975</v>
      </c>
      <c r="H4601" s="28">
        <v>2013</v>
      </c>
      <c r="I4601" t="s">
        <v>111</v>
      </c>
      <c r="J4601" t="s">
        <v>333</v>
      </c>
      <c r="K4601" t="s">
        <v>192</v>
      </c>
      <c r="L4601" t="s">
        <v>22174</v>
      </c>
      <c r="M4601" t="str">
        <f>IFERROR(LEFT(Table3[[#This Row],[listed_in]], FIND(",", Table3[[#This Row],[listed_in]]) - 1), Table3[[#This Row],[listed_in]])</f>
        <v>Comedies</v>
      </c>
      <c r="N4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601">
        <f>YEAR(Table3[[#This Row],[date_added]])</f>
        <v>2018</v>
      </c>
      <c r="P46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1" s="28">
        <f>IFERROR(VALUE(LEFT(Table3[[#This Row],[duration]], FIND(" ",Table3[[#This Row],[duration]])-1)), "")</f>
        <v>122</v>
      </c>
      <c r="R4601">
        <f t="shared" si="71"/>
        <v>122</v>
      </c>
    </row>
    <row r="4602" spans="1:18" ht="168" x14ac:dyDescent="0.15">
      <c r="A4602" t="s">
        <v>22175</v>
      </c>
      <c r="B4602" t="s">
        <v>14</v>
      </c>
      <c r="C4602" t="s">
        <v>22176</v>
      </c>
      <c r="D4602" t="s">
        <v>22177</v>
      </c>
      <c r="E4602" t="s">
        <v>22178</v>
      </c>
      <c r="F4602" t="s">
        <v>47</v>
      </c>
      <c r="G4602" t="s">
        <v>21975</v>
      </c>
      <c r="H4602" s="28">
        <v>2008</v>
      </c>
      <c r="I4602" t="s">
        <v>77</v>
      </c>
      <c r="J4602" t="s">
        <v>2968</v>
      </c>
      <c r="K4602" t="s">
        <v>1207</v>
      </c>
      <c r="L4602" t="s">
        <v>22179</v>
      </c>
      <c r="M4602" t="str">
        <f>IFERROR(LEFT(Table3[[#This Row],[listed_in]], FIND(",", Table3[[#This Row],[listed_in]]) - 1), Table3[[#This Row],[listed_in]])</f>
        <v>Action &amp; Adventure</v>
      </c>
      <c r="N4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4602">
        <f>YEAR(Table3[[#This Row],[date_added]])</f>
        <v>2018</v>
      </c>
      <c r="P46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2" s="28">
        <f>IFERROR(VALUE(LEFT(Table3[[#This Row],[duration]], FIND(" ",Table3[[#This Row],[duration]])-1)), "")</f>
        <v>155</v>
      </c>
      <c r="R4602">
        <f t="shared" si="71"/>
        <v>155</v>
      </c>
    </row>
    <row r="4603" spans="1:18" ht="196" x14ac:dyDescent="0.15">
      <c r="A4603" t="s">
        <v>22180</v>
      </c>
      <c r="B4603" t="s">
        <v>14</v>
      </c>
      <c r="C4603" t="s">
        <v>22181</v>
      </c>
      <c r="D4603" t="s">
        <v>11320</v>
      </c>
      <c r="E4603" t="s">
        <v>22182</v>
      </c>
      <c r="F4603" t="s">
        <v>47</v>
      </c>
      <c r="G4603" t="s">
        <v>21975</v>
      </c>
      <c r="H4603" s="28">
        <v>2013</v>
      </c>
      <c r="I4603" t="s">
        <v>77</v>
      </c>
      <c r="J4603" t="s">
        <v>1640</v>
      </c>
      <c r="K4603" t="s">
        <v>1207</v>
      </c>
      <c r="L4603" t="s">
        <v>22183</v>
      </c>
      <c r="M4603" t="str">
        <f>IFERROR(LEFT(Table3[[#This Row],[listed_in]], FIND(",", Table3[[#This Row],[listed_in]]) - 1), Table3[[#This Row],[listed_in]])</f>
        <v>Action &amp; Adventure</v>
      </c>
      <c r="N4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4603">
        <f>YEAR(Table3[[#This Row],[date_added]])</f>
        <v>2018</v>
      </c>
      <c r="P46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3" s="28">
        <f>IFERROR(VALUE(LEFT(Table3[[#This Row],[duration]], FIND(" ",Table3[[#This Row],[duration]])-1)), "")</f>
        <v>139</v>
      </c>
      <c r="R4603">
        <f t="shared" si="71"/>
        <v>139</v>
      </c>
    </row>
    <row r="4604" spans="1:18" ht="182" x14ac:dyDescent="0.15">
      <c r="A4604" t="s">
        <v>22184</v>
      </c>
      <c r="B4604" t="s">
        <v>14</v>
      </c>
      <c r="C4604" t="s">
        <v>22185</v>
      </c>
      <c r="D4604" t="s">
        <v>22186</v>
      </c>
      <c r="E4604" t="s">
        <v>22187</v>
      </c>
      <c r="F4604" t="s">
        <v>47</v>
      </c>
      <c r="G4604" t="s">
        <v>21975</v>
      </c>
      <c r="H4604" s="28">
        <v>2015</v>
      </c>
      <c r="I4604" t="s">
        <v>111</v>
      </c>
      <c r="J4604" t="s">
        <v>2417</v>
      </c>
      <c r="K4604" t="s">
        <v>494</v>
      </c>
      <c r="L4604" t="s">
        <v>22188</v>
      </c>
      <c r="M4604" t="str">
        <f>IFERROR(LEFT(Table3[[#This Row],[listed_in]], FIND(",", Table3[[#This Row],[listed_in]]) - 1), Table3[[#This Row],[listed_in]])</f>
        <v>Comedies</v>
      </c>
      <c r="N4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604">
        <f>YEAR(Table3[[#This Row],[date_added]])</f>
        <v>2018</v>
      </c>
      <c r="P46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4" s="28">
        <f>IFERROR(VALUE(LEFT(Table3[[#This Row],[duration]], FIND(" ",Table3[[#This Row],[duration]])-1)), "")</f>
        <v>131</v>
      </c>
      <c r="R4604">
        <f t="shared" si="71"/>
        <v>131</v>
      </c>
    </row>
    <row r="4605" spans="1:18" ht="182" x14ac:dyDescent="0.15">
      <c r="A4605" t="s">
        <v>22189</v>
      </c>
      <c r="B4605" t="s">
        <v>14</v>
      </c>
      <c r="C4605" t="s">
        <v>22190</v>
      </c>
      <c r="D4605" t="s">
        <v>22191</v>
      </c>
      <c r="E4605" t="s">
        <v>22192</v>
      </c>
      <c r="F4605" t="s">
        <v>47</v>
      </c>
      <c r="G4605" t="s">
        <v>21975</v>
      </c>
      <c r="H4605" s="28">
        <v>2017</v>
      </c>
      <c r="I4605" t="s">
        <v>77</v>
      </c>
      <c r="J4605" t="s">
        <v>103</v>
      </c>
      <c r="K4605" t="s">
        <v>494</v>
      </c>
      <c r="L4605" t="s">
        <v>22193</v>
      </c>
      <c r="M4605" t="str">
        <f>IFERROR(LEFT(Table3[[#This Row],[listed_in]], FIND(",", Table3[[#This Row],[listed_in]]) - 1), Table3[[#This Row],[listed_in]])</f>
        <v>Comedies</v>
      </c>
      <c r="N4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605">
        <f>YEAR(Table3[[#This Row],[date_added]])</f>
        <v>2018</v>
      </c>
      <c r="P46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5" s="28">
        <f>IFERROR(VALUE(LEFT(Table3[[#This Row],[duration]], FIND(" ",Table3[[#This Row],[duration]])-1)), "")</f>
        <v>127</v>
      </c>
      <c r="R4605">
        <f t="shared" si="71"/>
        <v>127</v>
      </c>
    </row>
    <row r="4606" spans="1:18" ht="182" x14ac:dyDescent="0.15">
      <c r="A4606" t="s">
        <v>22194</v>
      </c>
      <c r="B4606" t="s">
        <v>24</v>
      </c>
      <c r="C4606" t="s">
        <v>22195</v>
      </c>
      <c r="E4606" t="s">
        <v>22196</v>
      </c>
      <c r="F4606" t="s">
        <v>17</v>
      </c>
      <c r="G4606" t="s">
        <v>21975</v>
      </c>
      <c r="H4606" s="28">
        <v>2016</v>
      </c>
      <c r="I4606" t="s">
        <v>77</v>
      </c>
      <c r="J4606" t="s">
        <v>37</v>
      </c>
      <c r="K4606" t="s">
        <v>374</v>
      </c>
      <c r="L4606" t="s">
        <v>22197</v>
      </c>
      <c r="M4606" t="str">
        <f>IFERROR(LEFT(Table3[[#This Row],[listed_in]], FIND(",", Table3[[#This Row],[listed_in]]) - 1), Table3[[#This Row],[listed_in]])</f>
        <v>Reality TV</v>
      </c>
      <c r="N4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06">
        <f>YEAR(Table3[[#This Row],[date_added]])</f>
        <v>2018</v>
      </c>
      <c r="P46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06" s="28">
        <f>IFERROR(VALUE(LEFT(Table3[[#This Row],[duration]], FIND(" ",Table3[[#This Row],[duration]])-1)), "")</f>
        <v>1</v>
      </c>
      <c r="R4606">
        <f t="shared" si="71"/>
        <v>1</v>
      </c>
    </row>
    <row r="4607" spans="1:18" ht="210" x14ac:dyDescent="0.15">
      <c r="A4607" t="s">
        <v>22198</v>
      </c>
      <c r="B4607" t="s">
        <v>14</v>
      </c>
      <c r="C4607" t="s">
        <v>22199</v>
      </c>
      <c r="D4607" t="s">
        <v>22200</v>
      </c>
      <c r="E4607" t="s">
        <v>22201</v>
      </c>
      <c r="F4607" t="s">
        <v>47</v>
      </c>
      <c r="G4607" t="s">
        <v>21975</v>
      </c>
      <c r="H4607" s="28">
        <v>2012</v>
      </c>
      <c r="I4607" t="s">
        <v>77</v>
      </c>
      <c r="J4607" t="s">
        <v>1048</v>
      </c>
      <c r="K4607" t="s">
        <v>1207</v>
      </c>
      <c r="L4607" t="s">
        <v>22202</v>
      </c>
      <c r="M4607" t="str">
        <f>IFERROR(LEFT(Table3[[#This Row],[listed_in]], FIND(",", Table3[[#This Row],[listed_in]]) - 1), Table3[[#This Row],[listed_in]])</f>
        <v>Action &amp; Adventure</v>
      </c>
      <c r="N4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4607">
        <f>YEAR(Table3[[#This Row],[date_added]])</f>
        <v>2018</v>
      </c>
      <c r="P46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7" s="28">
        <f>IFERROR(VALUE(LEFT(Table3[[#This Row],[duration]], FIND(" ",Table3[[#This Row],[duration]])-1)), "")</f>
        <v>156</v>
      </c>
      <c r="R4607">
        <f t="shared" si="71"/>
        <v>156</v>
      </c>
    </row>
    <row r="4608" spans="1:18" ht="182" x14ac:dyDescent="0.15">
      <c r="A4608" t="s">
        <v>22203</v>
      </c>
      <c r="B4608" t="s">
        <v>14</v>
      </c>
      <c r="C4608" t="s">
        <v>22204</v>
      </c>
      <c r="D4608" t="s">
        <v>20573</v>
      </c>
      <c r="G4608" t="s">
        <v>21975</v>
      </c>
      <c r="H4608" s="28">
        <v>2018</v>
      </c>
      <c r="I4608" t="s">
        <v>29</v>
      </c>
      <c r="J4608" t="s">
        <v>61</v>
      </c>
      <c r="K4608" t="s">
        <v>128</v>
      </c>
      <c r="L4608" t="s">
        <v>22205</v>
      </c>
      <c r="M4608" t="str">
        <f>IFERROR(LEFT(Table3[[#This Row],[listed_in]], FIND(",", Table3[[#This Row],[listed_in]]) - 1), Table3[[#This Row],[listed_in]])</f>
        <v>Documentaries</v>
      </c>
      <c r="N4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608">
        <f>YEAR(Table3[[#This Row],[date_added]])</f>
        <v>2018</v>
      </c>
      <c r="P46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08" s="28">
        <f>IFERROR(VALUE(LEFT(Table3[[#This Row],[duration]], FIND(" ",Table3[[#This Row],[duration]])-1)), "")</f>
        <v>91</v>
      </c>
      <c r="R4608">
        <f t="shared" si="71"/>
        <v>91</v>
      </c>
    </row>
    <row r="4609" spans="1:18" ht="168" x14ac:dyDescent="0.15">
      <c r="A4609" t="s">
        <v>22206</v>
      </c>
      <c r="B4609" t="s">
        <v>14</v>
      </c>
      <c r="C4609" t="s">
        <v>22207</v>
      </c>
      <c r="D4609" t="s">
        <v>21456</v>
      </c>
      <c r="E4609" t="s">
        <v>22208</v>
      </c>
      <c r="F4609" t="s">
        <v>47</v>
      </c>
      <c r="G4609" t="s">
        <v>21975</v>
      </c>
      <c r="H4609" s="28">
        <v>2013</v>
      </c>
      <c r="I4609" t="s">
        <v>111</v>
      </c>
      <c r="J4609" t="s">
        <v>2121</v>
      </c>
      <c r="K4609" t="s">
        <v>192</v>
      </c>
      <c r="L4609" t="s">
        <v>22209</v>
      </c>
      <c r="M4609" t="str">
        <f>IFERROR(LEFT(Table3[[#This Row],[listed_in]], FIND(",", Table3[[#This Row],[listed_in]]) - 1), Table3[[#This Row],[listed_in]])</f>
        <v>Comedies</v>
      </c>
      <c r="N4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609">
        <f>YEAR(Table3[[#This Row],[date_added]])</f>
        <v>2018</v>
      </c>
      <c r="P46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09" s="28">
        <f>IFERROR(VALUE(LEFT(Table3[[#This Row],[duration]], FIND(" ",Table3[[#This Row],[duration]])-1)), "")</f>
        <v>132</v>
      </c>
      <c r="R4609">
        <f t="shared" si="71"/>
        <v>132</v>
      </c>
    </row>
    <row r="4610" spans="1:18" ht="210" x14ac:dyDescent="0.15">
      <c r="A4610" t="s">
        <v>22210</v>
      </c>
      <c r="B4610" t="s">
        <v>24</v>
      </c>
      <c r="C4610" t="s">
        <v>22211</v>
      </c>
      <c r="F4610" t="s">
        <v>76</v>
      </c>
      <c r="G4610" t="s">
        <v>21975</v>
      </c>
      <c r="H4610" s="28">
        <v>2018</v>
      </c>
      <c r="I4610" t="s">
        <v>77</v>
      </c>
      <c r="J4610" t="s">
        <v>37</v>
      </c>
      <c r="K4610" t="s">
        <v>2018</v>
      </c>
      <c r="L4610" t="s">
        <v>22212</v>
      </c>
      <c r="M4610" t="str">
        <f>IFERROR(LEFT(Table3[[#This Row],[listed_in]], FIND(",", Table3[[#This Row],[listed_in]]) - 1), Table3[[#This Row],[listed_in]])</f>
        <v>British TV Shows</v>
      </c>
      <c r="N4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10">
        <f>YEAR(Table3[[#This Row],[date_added]])</f>
        <v>2018</v>
      </c>
      <c r="P46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610" s="28">
        <f>IFERROR(VALUE(LEFT(Table3[[#This Row],[duration]], FIND(" ",Table3[[#This Row],[duration]])-1)), "")</f>
        <v>1</v>
      </c>
      <c r="R4610">
        <f t="shared" ref="R4610:R4673" si="72">IFERROR(VALUE(Q4610), "")</f>
        <v>1</v>
      </c>
    </row>
    <row r="4611" spans="1:18" ht="196" x14ac:dyDescent="0.15">
      <c r="A4611" t="s">
        <v>22213</v>
      </c>
      <c r="B4611" t="s">
        <v>14</v>
      </c>
      <c r="C4611" t="s">
        <v>22214</v>
      </c>
      <c r="D4611" t="s">
        <v>22215</v>
      </c>
      <c r="E4611" t="s">
        <v>22216</v>
      </c>
      <c r="F4611" t="s">
        <v>47</v>
      </c>
      <c r="G4611" t="s">
        <v>21975</v>
      </c>
      <c r="H4611" s="28">
        <v>2016</v>
      </c>
      <c r="I4611" t="s">
        <v>77</v>
      </c>
      <c r="J4611" t="s">
        <v>1932</v>
      </c>
      <c r="K4611" t="s">
        <v>258</v>
      </c>
      <c r="L4611" t="s">
        <v>22217</v>
      </c>
      <c r="M4611" t="str">
        <f>IFERROR(LEFT(Table3[[#This Row],[listed_in]], FIND(",", Table3[[#This Row],[listed_in]]) - 1), Table3[[#This Row],[listed_in]])</f>
        <v>Action &amp; Adventure</v>
      </c>
      <c r="N4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611">
        <f>YEAR(Table3[[#This Row],[date_added]])</f>
        <v>2018</v>
      </c>
      <c r="P46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1" s="28">
        <f>IFERROR(VALUE(LEFT(Table3[[#This Row],[duration]], FIND(" ",Table3[[#This Row],[duration]])-1)), "")</f>
        <v>130</v>
      </c>
      <c r="R4611">
        <f t="shared" si="72"/>
        <v>130</v>
      </c>
    </row>
    <row r="4612" spans="1:18" ht="252" x14ac:dyDescent="0.15">
      <c r="A4612" t="s">
        <v>22218</v>
      </c>
      <c r="B4612" t="s">
        <v>14</v>
      </c>
      <c r="C4612" t="s">
        <v>22219</v>
      </c>
      <c r="D4612" t="s">
        <v>7541</v>
      </c>
      <c r="E4612" t="s">
        <v>22220</v>
      </c>
      <c r="F4612" t="s">
        <v>47</v>
      </c>
      <c r="G4612" t="s">
        <v>21975</v>
      </c>
      <c r="H4612" s="28">
        <v>2010</v>
      </c>
      <c r="I4612" t="s">
        <v>29</v>
      </c>
      <c r="J4612" t="s">
        <v>3591</v>
      </c>
      <c r="K4612" t="s">
        <v>70</v>
      </c>
      <c r="L4612" t="s">
        <v>22221</v>
      </c>
      <c r="M4612" t="str">
        <f>IFERROR(LEFT(Table3[[#This Row],[listed_in]], FIND(",", Table3[[#This Row],[listed_in]]) - 1), Table3[[#This Row],[listed_in]])</f>
        <v>Dramas</v>
      </c>
      <c r="N4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612">
        <f>YEAR(Table3[[#This Row],[date_added]])</f>
        <v>2018</v>
      </c>
      <c r="P46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2" s="28">
        <f>IFERROR(VALUE(LEFT(Table3[[#This Row],[duration]], FIND(" ",Table3[[#This Row],[duration]])-1)), "")</f>
        <v>137</v>
      </c>
      <c r="R4612">
        <f t="shared" si="72"/>
        <v>137</v>
      </c>
    </row>
    <row r="4613" spans="1:18" ht="182" x14ac:dyDescent="0.15">
      <c r="A4613" t="s">
        <v>22222</v>
      </c>
      <c r="B4613" t="s">
        <v>14</v>
      </c>
      <c r="C4613" t="s">
        <v>22223</v>
      </c>
      <c r="D4613" t="s">
        <v>21987</v>
      </c>
      <c r="E4613" t="s">
        <v>22224</v>
      </c>
      <c r="F4613" t="s">
        <v>47</v>
      </c>
      <c r="G4613" t="s">
        <v>21975</v>
      </c>
      <c r="H4613" s="28">
        <v>2012</v>
      </c>
      <c r="I4613" t="s">
        <v>77</v>
      </c>
      <c r="J4613" t="s">
        <v>1048</v>
      </c>
      <c r="K4613" t="s">
        <v>1207</v>
      </c>
      <c r="L4613" t="s">
        <v>22225</v>
      </c>
      <c r="M4613" t="str">
        <f>IFERROR(LEFT(Table3[[#This Row],[listed_in]], FIND(",", Table3[[#This Row],[listed_in]]) - 1), Table3[[#This Row],[listed_in]])</f>
        <v>Action &amp; Adventure</v>
      </c>
      <c r="N4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4613">
        <f>YEAR(Table3[[#This Row],[date_added]])</f>
        <v>2018</v>
      </c>
      <c r="P46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3" s="28">
        <f>IFERROR(VALUE(LEFT(Table3[[#This Row],[duration]], FIND(" ",Table3[[#This Row],[duration]])-1)), "")</f>
        <v>156</v>
      </c>
      <c r="R4613">
        <f t="shared" si="72"/>
        <v>156</v>
      </c>
    </row>
    <row r="4614" spans="1:18" ht="266" x14ac:dyDescent="0.15">
      <c r="A4614" t="s">
        <v>22226</v>
      </c>
      <c r="B4614" t="s">
        <v>14</v>
      </c>
      <c r="C4614" t="s">
        <v>22227</v>
      </c>
      <c r="D4614" t="s">
        <v>22228</v>
      </c>
      <c r="E4614" t="s">
        <v>22229</v>
      </c>
      <c r="F4614" t="s">
        <v>47</v>
      </c>
      <c r="G4614" t="s">
        <v>21975</v>
      </c>
      <c r="H4614" s="28">
        <v>2009</v>
      </c>
      <c r="I4614" t="s">
        <v>77</v>
      </c>
      <c r="J4614" t="s">
        <v>2121</v>
      </c>
      <c r="K4614" t="s">
        <v>179</v>
      </c>
      <c r="L4614" t="s">
        <v>22230</v>
      </c>
      <c r="M4614" t="str">
        <f>IFERROR(LEFT(Table3[[#This Row],[listed_in]], FIND(",", Table3[[#This Row],[listed_in]]) - 1), Table3[[#This Row],[listed_in]])</f>
        <v>Comedies</v>
      </c>
      <c r="N4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614">
        <f>YEAR(Table3[[#This Row],[date_added]])</f>
        <v>2018</v>
      </c>
      <c r="P46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4" s="28">
        <f>IFERROR(VALUE(LEFT(Table3[[#This Row],[duration]], FIND(" ",Table3[[#This Row],[duration]])-1)), "")</f>
        <v>132</v>
      </c>
      <c r="R4614">
        <f t="shared" si="72"/>
        <v>132</v>
      </c>
    </row>
    <row r="4615" spans="1:18" ht="182" x14ac:dyDescent="0.15">
      <c r="A4615" t="s">
        <v>22231</v>
      </c>
      <c r="B4615" t="s">
        <v>14</v>
      </c>
      <c r="C4615" t="s">
        <v>22232</v>
      </c>
      <c r="D4615" t="s">
        <v>22233</v>
      </c>
      <c r="E4615" t="s">
        <v>22234</v>
      </c>
      <c r="F4615" t="s">
        <v>22235</v>
      </c>
      <c r="G4615" t="s">
        <v>21975</v>
      </c>
      <c r="H4615" s="28">
        <v>2010</v>
      </c>
      <c r="I4615" t="s">
        <v>77</v>
      </c>
      <c r="J4615" t="s">
        <v>681</v>
      </c>
      <c r="K4615" t="s">
        <v>104</v>
      </c>
      <c r="L4615" t="s">
        <v>22236</v>
      </c>
      <c r="M4615" t="str">
        <f>IFERROR(LEFT(Table3[[#This Row],[listed_in]], FIND(",", Table3[[#This Row],[listed_in]]) - 1), Table3[[#This Row],[listed_in]])</f>
        <v>Dramas</v>
      </c>
      <c r="N4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615">
        <f>YEAR(Table3[[#This Row],[date_added]])</f>
        <v>2018</v>
      </c>
      <c r="P46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5" s="28">
        <f>IFERROR(VALUE(LEFT(Table3[[#This Row],[duration]], FIND(" ",Table3[[#This Row],[duration]])-1)), "")</f>
        <v>119</v>
      </c>
      <c r="R4615">
        <f t="shared" si="72"/>
        <v>119</v>
      </c>
    </row>
    <row r="4616" spans="1:18" ht="182" x14ac:dyDescent="0.15">
      <c r="A4616" t="s">
        <v>22237</v>
      </c>
      <c r="B4616" t="s">
        <v>14</v>
      </c>
      <c r="C4616" t="s">
        <v>22238</v>
      </c>
      <c r="D4616" t="s">
        <v>22239</v>
      </c>
      <c r="E4616" t="s">
        <v>22240</v>
      </c>
      <c r="F4616" t="s">
        <v>47</v>
      </c>
      <c r="G4616" t="s">
        <v>21975</v>
      </c>
      <c r="H4616" s="28">
        <v>2015</v>
      </c>
      <c r="I4616" t="s">
        <v>111</v>
      </c>
      <c r="J4616" t="s">
        <v>1442</v>
      </c>
      <c r="K4616" t="s">
        <v>179</v>
      </c>
      <c r="L4616" t="s">
        <v>22241</v>
      </c>
      <c r="M4616" t="str">
        <f>IFERROR(LEFT(Table3[[#This Row],[listed_in]], FIND(",", Table3[[#This Row],[listed_in]]) - 1), Table3[[#This Row],[listed_in]])</f>
        <v>Comedies</v>
      </c>
      <c r="N4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616">
        <f>YEAR(Table3[[#This Row],[date_added]])</f>
        <v>2018</v>
      </c>
      <c r="P46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16" s="28">
        <f>IFERROR(VALUE(LEFT(Table3[[#This Row],[duration]], FIND(" ",Table3[[#This Row],[duration]])-1)), "")</f>
        <v>140</v>
      </c>
      <c r="R4616">
        <f t="shared" si="72"/>
        <v>140</v>
      </c>
    </row>
    <row r="4617" spans="1:18" ht="196" x14ac:dyDescent="0.15">
      <c r="A4617" t="s">
        <v>22242</v>
      </c>
      <c r="B4617" t="s">
        <v>14</v>
      </c>
      <c r="C4617" t="s">
        <v>22243</v>
      </c>
      <c r="D4617" t="s">
        <v>22244</v>
      </c>
      <c r="E4617" t="s">
        <v>22245</v>
      </c>
      <c r="F4617" t="s">
        <v>17252</v>
      </c>
      <c r="G4617" t="s">
        <v>21975</v>
      </c>
      <c r="H4617" s="28">
        <v>2016</v>
      </c>
      <c r="I4617" t="s">
        <v>77</v>
      </c>
      <c r="J4617" t="s">
        <v>2924</v>
      </c>
      <c r="K4617" t="s">
        <v>575</v>
      </c>
      <c r="L4617" t="s">
        <v>22246</v>
      </c>
      <c r="M4617" t="str">
        <f>IFERROR(LEFT(Table3[[#This Row],[listed_in]], FIND(",", Table3[[#This Row],[listed_in]]) - 1), Table3[[#This Row],[listed_in]])</f>
        <v>Dramas</v>
      </c>
      <c r="N4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617">
        <f>YEAR(Table3[[#This Row],[date_added]])</f>
        <v>2018</v>
      </c>
      <c r="P4617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4617" s="28">
        <f>IFERROR(VALUE(LEFT(Table3[[#This Row],[duration]], FIND(" ",Table3[[#This Row],[duration]])-1)), "")</f>
        <v>126</v>
      </c>
      <c r="R4617">
        <f t="shared" si="72"/>
        <v>126</v>
      </c>
    </row>
    <row r="4618" spans="1:18" ht="238" x14ac:dyDescent="0.15">
      <c r="A4618" t="s">
        <v>22247</v>
      </c>
      <c r="B4618" t="s">
        <v>14</v>
      </c>
      <c r="C4618" t="s">
        <v>22248</v>
      </c>
      <c r="D4618" t="s">
        <v>22249</v>
      </c>
      <c r="E4618" t="s">
        <v>22250</v>
      </c>
      <c r="F4618" t="s">
        <v>586</v>
      </c>
      <c r="G4618" t="s">
        <v>22251</v>
      </c>
      <c r="H4618" s="28">
        <v>2012</v>
      </c>
      <c r="I4618" t="s">
        <v>60</v>
      </c>
      <c r="J4618" t="s">
        <v>1066</v>
      </c>
      <c r="K4618" t="s">
        <v>653</v>
      </c>
      <c r="L4618" t="s">
        <v>22252</v>
      </c>
      <c r="M4618" t="str">
        <f>IFERROR(LEFT(Table3[[#This Row],[listed_in]], FIND(",", Table3[[#This Row],[listed_in]]) - 1), Table3[[#This Row],[listed_in]])</f>
        <v>Children &amp; Family Movies</v>
      </c>
      <c r="N4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4618">
        <f>YEAR(Table3[[#This Row],[date_added]])</f>
        <v>2018</v>
      </c>
      <c r="P46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18" s="28">
        <f>IFERROR(VALUE(LEFT(Table3[[#This Row],[duration]], FIND(" ",Table3[[#This Row],[duration]])-1)), "")</f>
        <v>107</v>
      </c>
      <c r="R4618">
        <f t="shared" si="72"/>
        <v>107</v>
      </c>
    </row>
    <row r="4619" spans="1:18" ht="238" x14ac:dyDescent="0.15">
      <c r="A4619" t="s">
        <v>22253</v>
      </c>
      <c r="B4619" t="s">
        <v>14</v>
      </c>
      <c r="C4619" t="s">
        <v>22254</v>
      </c>
      <c r="D4619" t="s">
        <v>22255</v>
      </c>
      <c r="E4619" t="s">
        <v>22256</v>
      </c>
      <c r="F4619" t="s">
        <v>1686</v>
      </c>
      <c r="G4619" t="s">
        <v>22257</v>
      </c>
      <c r="H4619" s="28">
        <v>2018</v>
      </c>
      <c r="I4619" t="s">
        <v>29</v>
      </c>
      <c r="J4619" t="s">
        <v>222</v>
      </c>
      <c r="K4619" t="s">
        <v>70</v>
      </c>
      <c r="L4619" t="s">
        <v>22258</v>
      </c>
      <c r="M4619" t="str">
        <f>IFERROR(LEFT(Table3[[#This Row],[listed_in]], FIND(",", Table3[[#This Row],[listed_in]]) - 1), Table3[[#This Row],[listed_in]])</f>
        <v>Dramas</v>
      </c>
      <c r="N4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619">
        <f>YEAR(Table3[[#This Row],[date_added]])</f>
        <v>2018</v>
      </c>
      <c r="P461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619" s="28">
        <f>IFERROR(VALUE(LEFT(Table3[[#This Row],[duration]], FIND(" ",Table3[[#This Row],[duration]])-1)), "")</f>
        <v>111</v>
      </c>
      <c r="R4619">
        <f t="shared" si="72"/>
        <v>111</v>
      </c>
    </row>
    <row r="4620" spans="1:18" ht="196" x14ac:dyDescent="0.15">
      <c r="A4620" t="s">
        <v>22259</v>
      </c>
      <c r="B4620" t="s">
        <v>14</v>
      </c>
      <c r="C4620" t="s">
        <v>22260</v>
      </c>
      <c r="D4620" t="s">
        <v>22261</v>
      </c>
      <c r="E4620" t="s">
        <v>22262</v>
      </c>
      <c r="F4620" t="s">
        <v>3295</v>
      </c>
      <c r="G4620" t="s">
        <v>22263</v>
      </c>
      <c r="H4620" s="28">
        <v>2018</v>
      </c>
      <c r="I4620" t="s">
        <v>29</v>
      </c>
      <c r="J4620" t="s">
        <v>1932</v>
      </c>
      <c r="K4620" t="s">
        <v>11909</v>
      </c>
      <c r="L4620" t="s">
        <v>22264</v>
      </c>
      <c r="M4620" t="str">
        <f>IFERROR(LEFT(Table3[[#This Row],[listed_in]], FIND(",", Table3[[#This Row],[listed_in]]) - 1), Table3[[#This Row],[listed_in]])</f>
        <v>Action &amp; Adventure</v>
      </c>
      <c r="N4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620">
        <f>YEAR(Table3[[#This Row],[date_added]])</f>
        <v>2018</v>
      </c>
      <c r="P462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620" s="28">
        <f>IFERROR(VALUE(LEFT(Table3[[#This Row],[duration]], FIND(" ",Table3[[#This Row],[duration]])-1)), "")</f>
        <v>130</v>
      </c>
      <c r="R4620">
        <f t="shared" si="72"/>
        <v>130</v>
      </c>
    </row>
    <row r="4621" spans="1:18" ht="252" x14ac:dyDescent="0.15">
      <c r="A4621" t="s">
        <v>22265</v>
      </c>
      <c r="B4621" t="s">
        <v>14</v>
      </c>
      <c r="C4621" t="s">
        <v>22266</v>
      </c>
      <c r="D4621" t="s">
        <v>22267</v>
      </c>
      <c r="E4621" t="s">
        <v>22268</v>
      </c>
      <c r="F4621" t="s">
        <v>17</v>
      </c>
      <c r="G4621" t="s">
        <v>22263</v>
      </c>
      <c r="H4621" s="28">
        <v>2018</v>
      </c>
      <c r="I4621" t="s">
        <v>29</v>
      </c>
      <c r="J4621" t="s">
        <v>2924</v>
      </c>
      <c r="K4621" t="s">
        <v>273</v>
      </c>
      <c r="L4621" t="s">
        <v>22269</v>
      </c>
      <c r="M4621" t="str">
        <f>IFERROR(LEFT(Table3[[#This Row],[listed_in]], FIND(",", Table3[[#This Row],[listed_in]]) - 1), Table3[[#This Row],[listed_in]])</f>
        <v>Action &amp; Adventure</v>
      </c>
      <c r="N4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621">
        <f>YEAR(Table3[[#This Row],[date_added]])</f>
        <v>2018</v>
      </c>
      <c r="P46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21" s="28">
        <f>IFERROR(VALUE(LEFT(Table3[[#This Row],[duration]], FIND(" ",Table3[[#This Row],[duration]])-1)), "")</f>
        <v>126</v>
      </c>
      <c r="R4621">
        <f t="shared" si="72"/>
        <v>126</v>
      </c>
    </row>
    <row r="4622" spans="1:18" ht="168" x14ac:dyDescent="0.15">
      <c r="A4622" t="s">
        <v>22270</v>
      </c>
      <c r="B4622" t="s">
        <v>14</v>
      </c>
      <c r="C4622" t="s">
        <v>22271</v>
      </c>
      <c r="D4622" t="s">
        <v>22272</v>
      </c>
      <c r="F4622" t="s">
        <v>17</v>
      </c>
      <c r="G4622" t="s">
        <v>22263</v>
      </c>
      <c r="H4622" s="28">
        <v>2018</v>
      </c>
      <c r="I4622" t="s">
        <v>77</v>
      </c>
      <c r="J4622" t="s">
        <v>6057</v>
      </c>
      <c r="K4622" t="s">
        <v>21</v>
      </c>
      <c r="L4622" t="s">
        <v>22273</v>
      </c>
      <c r="M4622" t="str">
        <f>IFERROR(LEFT(Table3[[#This Row],[listed_in]], FIND(",", Table3[[#This Row],[listed_in]]) - 1), Table3[[#This Row],[listed_in]])</f>
        <v>Documentaries</v>
      </c>
      <c r="N4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4622">
        <f>YEAR(Table3[[#This Row],[date_added]])</f>
        <v>2018</v>
      </c>
      <c r="P46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22" s="28">
        <f>IFERROR(VALUE(LEFT(Table3[[#This Row],[duration]], FIND(" ",Table3[[#This Row],[duration]])-1)), "")</f>
        <v>24</v>
      </c>
      <c r="R4622">
        <f t="shared" si="72"/>
        <v>24</v>
      </c>
    </row>
    <row r="4623" spans="1:18" ht="196" x14ac:dyDescent="0.15">
      <c r="A4623" t="s">
        <v>22274</v>
      </c>
      <c r="B4623" t="s">
        <v>24</v>
      </c>
      <c r="C4623" t="s">
        <v>22275</v>
      </c>
      <c r="F4623" t="s">
        <v>17</v>
      </c>
      <c r="G4623" t="s">
        <v>22263</v>
      </c>
      <c r="H4623" s="28">
        <v>2018</v>
      </c>
      <c r="I4623" t="s">
        <v>29</v>
      </c>
      <c r="J4623" t="s">
        <v>37</v>
      </c>
      <c r="K4623" t="s">
        <v>3512</v>
      </c>
      <c r="L4623" t="s">
        <v>22276</v>
      </c>
      <c r="M4623" t="str">
        <f>IFERROR(LEFT(Table3[[#This Row],[listed_in]], FIND(",", Table3[[#This Row],[listed_in]]) - 1), Table3[[#This Row],[listed_in]])</f>
        <v>International TV Shows</v>
      </c>
      <c r="N4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23">
        <f>YEAR(Table3[[#This Row],[date_added]])</f>
        <v>2018</v>
      </c>
      <c r="P46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23" s="28">
        <f>IFERROR(VALUE(LEFT(Table3[[#This Row],[duration]], FIND(" ",Table3[[#This Row],[duration]])-1)), "")</f>
        <v>1</v>
      </c>
      <c r="R4623">
        <f t="shared" si="72"/>
        <v>1</v>
      </c>
    </row>
    <row r="4624" spans="1:18" ht="252" x14ac:dyDescent="0.15">
      <c r="A4624" t="s">
        <v>22277</v>
      </c>
      <c r="B4624" t="s">
        <v>24</v>
      </c>
      <c r="C4624" t="s">
        <v>22278</v>
      </c>
      <c r="E4624" t="s">
        <v>22279</v>
      </c>
      <c r="F4624" t="s">
        <v>938</v>
      </c>
      <c r="G4624" t="s">
        <v>22263</v>
      </c>
      <c r="H4624" s="28">
        <v>2018</v>
      </c>
      <c r="I4624" t="s">
        <v>243</v>
      </c>
      <c r="J4624" t="s">
        <v>30</v>
      </c>
      <c r="K4624" t="s">
        <v>244</v>
      </c>
      <c r="L4624" t="s">
        <v>22280</v>
      </c>
      <c r="M4624" t="str">
        <f>IFERROR(LEFT(Table3[[#This Row],[listed_in]], FIND(",", Table3[[#This Row],[listed_in]]) - 1), Table3[[#This Row],[listed_in]])</f>
        <v>Kids' TV</v>
      </c>
      <c r="N4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24">
        <f>YEAR(Table3[[#This Row],[date_added]])</f>
        <v>2018</v>
      </c>
      <c r="P462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624" s="28">
        <f>IFERROR(VALUE(LEFT(Table3[[#This Row],[duration]], FIND(" ",Table3[[#This Row],[duration]])-1)), "")</f>
        <v>2</v>
      </c>
      <c r="R4624">
        <f t="shared" si="72"/>
        <v>2</v>
      </c>
    </row>
    <row r="4625" spans="1:18" ht="409.6" x14ac:dyDescent="0.15">
      <c r="A4625" t="s">
        <v>22281</v>
      </c>
      <c r="B4625" t="s">
        <v>24</v>
      </c>
      <c r="C4625" t="s">
        <v>22282</v>
      </c>
      <c r="E4625" t="s">
        <v>22283</v>
      </c>
      <c r="F4625" t="s">
        <v>13897</v>
      </c>
      <c r="G4625" t="s">
        <v>22263</v>
      </c>
      <c r="H4625" s="28">
        <v>2018</v>
      </c>
      <c r="I4625" t="s">
        <v>243</v>
      </c>
      <c r="J4625" t="s">
        <v>232</v>
      </c>
      <c r="K4625" t="s">
        <v>265</v>
      </c>
      <c r="L4625" t="s">
        <v>22284</v>
      </c>
      <c r="M4625" t="str">
        <f>IFERROR(LEFT(Table3[[#This Row],[listed_in]], FIND(",", Table3[[#This Row],[listed_in]]) - 1), Table3[[#This Row],[listed_in]])</f>
        <v>Kids' TV</v>
      </c>
      <c r="N4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625">
        <f>YEAR(Table3[[#This Row],[date_added]])</f>
        <v>2018</v>
      </c>
      <c r="P462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625" s="28">
        <f>IFERROR(VALUE(LEFT(Table3[[#This Row],[duration]], FIND(" ",Table3[[#This Row],[duration]])-1)), "")</f>
        <v>3</v>
      </c>
      <c r="R4625">
        <f t="shared" si="72"/>
        <v>3</v>
      </c>
    </row>
    <row r="4626" spans="1:18" ht="210" x14ac:dyDescent="0.15">
      <c r="A4626" t="s">
        <v>22285</v>
      </c>
      <c r="B4626" t="s">
        <v>14</v>
      </c>
      <c r="C4626" t="s">
        <v>22286</v>
      </c>
      <c r="D4626" t="s">
        <v>18265</v>
      </c>
      <c r="E4626" t="s">
        <v>22287</v>
      </c>
      <c r="F4626" t="s">
        <v>2429</v>
      </c>
      <c r="G4626" t="s">
        <v>22263</v>
      </c>
      <c r="H4626" s="28">
        <v>2018</v>
      </c>
      <c r="I4626" t="s">
        <v>29</v>
      </c>
      <c r="J4626" t="s">
        <v>772</v>
      </c>
      <c r="K4626" t="s">
        <v>1224</v>
      </c>
      <c r="L4626" t="s">
        <v>22288</v>
      </c>
      <c r="M4626" t="str">
        <f>IFERROR(LEFT(Table3[[#This Row],[listed_in]], FIND(",", Table3[[#This Row],[listed_in]]) - 1), Table3[[#This Row],[listed_in]])</f>
        <v>Horror Movies</v>
      </c>
      <c r="N4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4626">
        <f>YEAR(Table3[[#This Row],[date_added]])</f>
        <v>2018</v>
      </c>
      <c r="P462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626" s="28">
        <f>IFERROR(VALUE(LEFT(Table3[[#This Row],[duration]], FIND(" ",Table3[[#This Row],[duration]])-1)), "")</f>
        <v>108</v>
      </c>
      <c r="R4626">
        <f t="shared" si="72"/>
        <v>108</v>
      </c>
    </row>
    <row r="4627" spans="1:18" ht="210" x14ac:dyDescent="0.15">
      <c r="A4627" t="s">
        <v>22289</v>
      </c>
      <c r="B4627" t="s">
        <v>14</v>
      </c>
      <c r="C4627" t="s">
        <v>22290</v>
      </c>
      <c r="D4627" t="s">
        <v>22291</v>
      </c>
      <c r="F4627" t="s">
        <v>664</v>
      </c>
      <c r="G4627" t="s">
        <v>22263</v>
      </c>
      <c r="H4627" s="28">
        <v>2018</v>
      </c>
      <c r="I4627" t="s">
        <v>29</v>
      </c>
      <c r="J4627" t="s">
        <v>629</v>
      </c>
      <c r="K4627" t="s">
        <v>128</v>
      </c>
      <c r="L4627" t="s">
        <v>22292</v>
      </c>
      <c r="M4627" t="str">
        <f>IFERROR(LEFT(Table3[[#This Row],[listed_in]], FIND(",", Table3[[#This Row],[listed_in]]) - 1), Table3[[#This Row],[listed_in]])</f>
        <v>Documentaries</v>
      </c>
      <c r="N4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627">
        <f>YEAR(Table3[[#This Row],[date_added]])</f>
        <v>2018</v>
      </c>
      <c r="P462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627" s="28">
        <f>IFERROR(VALUE(LEFT(Table3[[#This Row],[duration]], FIND(" ",Table3[[#This Row],[duration]])-1)), "")</f>
        <v>117</v>
      </c>
      <c r="R4627">
        <f t="shared" si="72"/>
        <v>117</v>
      </c>
    </row>
    <row r="4628" spans="1:18" ht="168" x14ac:dyDescent="0.15">
      <c r="A4628" t="s">
        <v>22293</v>
      </c>
      <c r="B4628" t="s">
        <v>14</v>
      </c>
      <c r="C4628" t="s">
        <v>22294</v>
      </c>
      <c r="D4628" t="s">
        <v>22295</v>
      </c>
      <c r="E4628" t="s">
        <v>22296</v>
      </c>
      <c r="F4628" t="s">
        <v>581</v>
      </c>
      <c r="G4628" t="s">
        <v>22297</v>
      </c>
      <c r="H4628" s="28">
        <v>2018</v>
      </c>
      <c r="I4628" t="s">
        <v>29</v>
      </c>
      <c r="J4628" t="s">
        <v>925</v>
      </c>
      <c r="K4628" t="s">
        <v>4585</v>
      </c>
      <c r="L4628" t="s">
        <v>22298</v>
      </c>
      <c r="M4628" t="str">
        <f>IFERROR(LEFT(Table3[[#This Row],[listed_in]], FIND(",", Table3[[#This Row],[listed_in]]) - 1), Table3[[#This Row],[listed_in]])</f>
        <v>Independent Movies</v>
      </c>
      <c r="N4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628">
        <f>YEAR(Table3[[#This Row],[date_added]])</f>
        <v>2018</v>
      </c>
      <c r="P46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628" s="28">
        <f>IFERROR(VALUE(LEFT(Table3[[#This Row],[duration]], FIND(" ",Table3[[#This Row],[duration]])-1)), "")</f>
        <v>101</v>
      </c>
      <c r="R4628">
        <f t="shared" si="72"/>
        <v>101</v>
      </c>
    </row>
    <row r="4629" spans="1:18" ht="196" x14ac:dyDescent="0.15">
      <c r="A4629" t="s">
        <v>22299</v>
      </c>
      <c r="B4629" t="s">
        <v>24</v>
      </c>
      <c r="C4629" t="s">
        <v>22300</v>
      </c>
      <c r="G4629" t="s">
        <v>22301</v>
      </c>
      <c r="H4629" s="28">
        <v>2018</v>
      </c>
      <c r="I4629" t="s">
        <v>29</v>
      </c>
      <c r="J4629" t="s">
        <v>37</v>
      </c>
      <c r="K4629" t="s">
        <v>22302</v>
      </c>
      <c r="L4629" t="s">
        <v>22303</v>
      </c>
      <c r="M4629" t="str">
        <f>IFERROR(LEFT(Table3[[#This Row],[listed_in]], FIND(",", Table3[[#This Row],[listed_in]]) - 1), Table3[[#This Row],[listed_in]])</f>
        <v>Reality TV</v>
      </c>
      <c r="N4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29">
        <f>YEAR(Table3[[#This Row],[date_added]])</f>
        <v>2018</v>
      </c>
      <c r="P462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29" s="28">
        <f>IFERROR(VALUE(LEFT(Table3[[#This Row],[duration]], FIND(" ",Table3[[#This Row],[duration]])-1)), "")</f>
        <v>1</v>
      </c>
      <c r="R4629">
        <f t="shared" si="72"/>
        <v>1</v>
      </c>
    </row>
    <row r="4630" spans="1:18" ht="252" x14ac:dyDescent="0.15">
      <c r="A4630" t="s">
        <v>22304</v>
      </c>
      <c r="B4630" t="s">
        <v>24</v>
      </c>
      <c r="C4630" t="s">
        <v>22305</v>
      </c>
      <c r="E4630" t="s">
        <v>22306</v>
      </c>
      <c r="F4630" t="s">
        <v>352</v>
      </c>
      <c r="G4630" t="s">
        <v>22301</v>
      </c>
      <c r="H4630" s="28">
        <v>2018</v>
      </c>
      <c r="I4630" t="s">
        <v>77</v>
      </c>
      <c r="J4630" t="s">
        <v>37</v>
      </c>
      <c r="K4630" t="s">
        <v>480</v>
      </c>
      <c r="L4630" t="s">
        <v>22307</v>
      </c>
      <c r="M4630" t="str">
        <f>IFERROR(LEFT(Table3[[#This Row],[listed_in]], FIND(",", Table3[[#This Row],[listed_in]]) - 1), Table3[[#This Row],[listed_in]])</f>
        <v>Anime Series</v>
      </c>
      <c r="N4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0">
        <f>YEAR(Table3[[#This Row],[date_added]])</f>
        <v>2018</v>
      </c>
      <c r="P463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630" s="28">
        <f>IFERROR(VALUE(LEFT(Table3[[#This Row],[duration]], FIND(" ",Table3[[#This Row],[duration]])-1)), "")</f>
        <v>1</v>
      </c>
      <c r="R4630">
        <f t="shared" si="72"/>
        <v>1</v>
      </c>
    </row>
    <row r="4631" spans="1:18" ht="238" x14ac:dyDescent="0.15">
      <c r="A4631" t="s">
        <v>22308</v>
      </c>
      <c r="B4631" t="s">
        <v>24</v>
      </c>
      <c r="C4631" t="s">
        <v>22309</v>
      </c>
      <c r="E4631" t="s">
        <v>22310</v>
      </c>
      <c r="F4631" t="s">
        <v>17</v>
      </c>
      <c r="G4631" t="s">
        <v>22301</v>
      </c>
      <c r="H4631" s="28">
        <v>2018</v>
      </c>
      <c r="I4631" t="s">
        <v>29</v>
      </c>
      <c r="J4631" t="s">
        <v>37</v>
      </c>
      <c r="K4631" t="s">
        <v>22311</v>
      </c>
      <c r="L4631" t="s">
        <v>22312</v>
      </c>
      <c r="M4631" t="str">
        <f>IFERROR(LEFT(Table3[[#This Row],[listed_in]], FIND(",", Table3[[#This Row],[listed_in]]) - 1), Table3[[#This Row],[listed_in]])</f>
        <v>TV Comedies</v>
      </c>
      <c r="N4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1">
        <f>YEAR(Table3[[#This Row],[date_added]])</f>
        <v>2018</v>
      </c>
      <c r="P46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31" s="28">
        <f>IFERROR(VALUE(LEFT(Table3[[#This Row],[duration]], FIND(" ",Table3[[#This Row],[duration]])-1)), "")</f>
        <v>1</v>
      </c>
      <c r="R4631">
        <f t="shared" si="72"/>
        <v>1</v>
      </c>
    </row>
    <row r="4632" spans="1:18" ht="210" x14ac:dyDescent="0.15">
      <c r="A4632" t="s">
        <v>22313</v>
      </c>
      <c r="B4632" t="s">
        <v>14</v>
      </c>
      <c r="C4632" t="s">
        <v>22314</v>
      </c>
      <c r="D4632" t="s">
        <v>22315</v>
      </c>
      <c r="E4632" t="s">
        <v>22316</v>
      </c>
      <c r="F4632" t="s">
        <v>17</v>
      </c>
      <c r="G4632" t="s">
        <v>22301</v>
      </c>
      <c r="H4632" s="28">
        <v>2018</v>
      </c>
      <c r="I4632" t="s">
        <v>29</v>
      </c>
      <c r="J4632" t="s">
        <v>288</v>
      </c>
      <c r="K4632" t="s">
        <v>593</v>
      </c>
      <c r="L4632" t="s">
        <v>22317</v>
      </c>
      <c r="M4632" t="str">
        <f>IFERROR(LEFT(Table3[[#This Row],[listed_in]], FIND(",", Table3[[#This Row],[listed_in]]) - 1), Table3[[#This Row],[listed_in]])</f>
        <v>Documentaries</v>
      </c>
      <c r="N4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632">
        <f>YEAR(Table3[[#This Row],[date_added]])</f>
        <v>2018</v>
      </c>
      <c r="P46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32" s="28">
        <f>IFERROR(VALUE(LEFT(Table3[[#This Row],[duration]], FIND(" ",Table3[[#This Row],[duration]])-1)), "")</f>
        <v>124</v>
      </c>
      <c r="R4632">
        <f t="shared" si="72"/>
        <v>124</v>
      </c>
    </row>
    <row r="4633" spans="1:18" ht="196" x14ac:dyDescent="0.15">
      <c r="A4633" t="s">
        <v>22318</v>
      </c>
      <c r="B4633" t="s">
        <v>14</v>
      </c>
      <c r="C4633" t="s">
        <v>22319</v>
      </c>
      <c r="E4633" t="s">
        <v>22320</v>
      </c>
      <c r="F4633" t="s">
        <v>1686</v>
      </c>
      <c r="G4633" t="s">
        <v>22301</v>
      </c>
      <c r="H4633" s="28">
        <v>2018</v>
      </c>
      <c r="I4633" t="s">
        <v>29</v>
      </c>
      <c r="J4633" t="s">
        <v>778</v>
      </c>
      <c r="K4633" t="s">
        <v>1556</v>
      </c>
      <c r="L4633" t="s">
        <v>22321</v>
      </c>
      <c r="M4633" t="str">
        <f>IFERROR(LEFT(Table3[[#This Row],[listed_in]], FIND(",", Table3[[#This Row],[listed_in]]) - 1), Table3[[#This Row],[listed_in]])</f>
        <v>Stand-Up Comedy</v>
      </c>
      <c r="N4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633">
        <f>YEAR(Table3[[#This Row],[date_added]])</f>
        <v>2018</v>
      </c>
      <c r="P4633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633" s="28">
        <f>IFERROR(VALUE(LEFT(Table3[[#This Row],[duration]], FIND(" ",Table3[[#This Row],[duration]])-1)), "")</f>
        <v>63</v>
      </c>
      <c r="R4633">
        <f t="shared" si="72"/>
        <v>63</v>
      </c>
    </row>
    <row r="4634" spans="1:18" ht="154" x14ac:dyDescent="0.15">
      <c r="A4634" t="s">
        <v>22322</v>
      </c>
      <c r="B4634" t="s">
        <v>24</v>
      </c>
      <c r="C4634" t="s">
        <v>22323</v>
      </c>
      <c r="E4634" t="s">
        <v>22324</v>
      </c>
      <c r="F4634" t="s">
        <v>17</v>
      </c>
      <c r="G4634" t="s">
        <v>22301</v>
      </c>
      <c r="H4634" s="28">
        <v>2018</v>
      </c>
      <c r="I4634" t="s">
        <v>77</v>
      </c>
      <c r="J4634" t="s">
        <v>37</v>
      </c>
      <c r="K4634" t="s">
        <v>512</v>
      </c>
      <c r="L4634" t="s">
        <v>22325</v>
      </c>
      <c r="M4634" t="str">
        <f>IFERROR(LEFT(Table3[[#This Row],[listed_in]], FIND(",", Table3[[#This Row],[listed_in]]) - 1), Table3[[#This Row],[listed_in]])</f>
        <v>Crime TV Shows</v>
      </c>
      <c r="N4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4">
        <f>YEAR(Table3[[#This Row],[date_added]])</f>
        <v>2018</v>
      </c>
      <c r="P46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34" s="28">
        <f>IFERROR(VALUE(LEFT(Table3[[#This Row],[duration]], FIND(" ",Table3[[#This Row],[duration]])-1)), "")</f>
        <v>1</v>
      </c>
      <c r="R4634">
        <f t="shared" si="72"/>
        <v>1</v>
      </c>
    </row>
    <row r="4635" spans="1:18" ht="252" x14ac:dyDescent="0.15">
      <c r="A4635" t="s">
        <v>22326</v>
      </c>
      <c r="B4635" t="s">
        <v>24</v>
      </c>
      <c r="C4635" t="s">
        <v>22327</v>
      </c>
      <c r="E4635" t="s">
        <v>22328</v>
      </c>
      <c r="F4635" t="s">
        <v>352</v>
      </c>
      <c r="G4635" t="s">
        <v>22329</v>
      </c>
      <c r="H4635" s="28">
        <v>2014</v>
      </c>
      <c r="I4635" t="s">
        <v>111</v>
      </c>
      <c r="J4635" t="s">
        <v>37</v>
      </c>
      <c r="K4635" t="s">
        <v>480</v>
      </c>
      <c r="L4635" t="s">
        <v>22330</v>
      </c>
      <c r="M4635" t="str">
        <f>IFERROR(LEFT(Table3[[#This Row],[listed_in]], FIND(",", Table3[[#This Row],[listed_in]]) - 1), Table3[[#This Row],[listed_in]])</f>
        <v>Anime Series</v>
      </c>
      <c r="N4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5">
        <f>YEAR(Table3[[#This Row],[date_added]])</f>
        <v>2018</v>
      </c>
      <c r="P463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635" s="28">
        <f>IFERROR(VALUE(LEFT(Table3[[#This Row],[duration]], FIND(" ",Table3[[#This Row],[duration]])-1)), "")</f>
        <v>1</v>
      </c>
      <c r="R4635">
        <f t="shared" si="72"/>
        <v>1</v>
      </c>
    </row>
    <row r="4636" spans="1:18" ht="293" x14ac:dyDescent="0.15">
      <c r="A4636" t="s">
        <v>22331</v>
      </c>
      <c r="B4636" t="s">
        <v>24</v>
      </c>
      <c r="C4636" t="s">
        <v>22332</v>
      </c>
      <c r="E4636" t="s">
        <v>22333</v>
      </c>
      <c r="F4636" t="s">
        <v>1675</v>
      </c>
      <c r="G4636" t="s">
        <v>22334</v>
      </c>
      <c r="H4636" s="28">
        <v>2016</v>
      </c>
      <c r="I4636" t="s">
        <v>243</v>
      </c>
      <c r="J4636" t="s">
        <v>37</v>
      </c>
      <c r="K4636" t="s">
        <v>244</v>
      </c>
      <c r="L4636" t="s">
        <v>22335</v>
      </c>
      <c r="M4636" t="str">
        <f>IFERROR(LEFT(Table3[[#This Row],[listed_in]], FIND(",", Table3[[#This Row],[listed_in]]) - 1), Table3[[#This Row],[listed_in]])</f>
        <v>Kids' TV</v>
      </c>
      <c r="N4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6">
        <f>YEAR(Table3[[#This Row],[date_added]])</f>
        <v>2018</v>
      </c>
      <c r="P46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636" s="28">
        <f>IFERROR(VALUE(LEFT(Table3[[#This Row],[duration]], FIND(" ",Table3[[#This Row],[duration]])-1)), "")</f>
        <v>1</v>
      </c>
      <c r="R4636">
        <f t="shared" si="72"/>
        <v>1</v>
      </c>
    </row>
    <row r="4637" spans="1:18" ht="224" x14ac:dyDescent="0.15">
      <c r="A4637" t="s">
        <v>22336</v>
      </c>
      <c r="B4637" t="s">
        <v>24</v>
      </c>
      <c r="C4637" t="s">
        <v>22337</v>
      </c>
      <c r="E4637" t="s">
        <v>22338</v>
      </c>
      <c r="F4637" t="s">
        <v>3337</v>
      </c>
      <c r="G4637" t="s">
        <v>22339</v>
      </c>
      <c r="H4637" s="28">
        <v>2017</v>
      </c>
      <c r="I4637" t="s">
        <v>77</v>
      </c>
      <c r="J4637" t="s">
        <v>37</v>
      </c>
      <c r="K4637" t="s">
        <v>1156</v>
      </c>
      <c r="L4637" t="s">
        <v>22340</v>
      </c>
      <c r="M4637" t="str">
        <f>IFERROR(LEFT(Table3[[#This Row],[listed_in]], FIND(",", Table3[[#This Row],[listed_in]]) - 1), Table3[[#This Row],[listed_in]])</f>
        <v>Crime TV Shows</v>
      </c>
      <c r="N4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7">
        <f>YEAR(Table3[[#This Row],[date_added]])</f>
        <v>2018</v>
      </c>
      <c r="P4637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4637" s="28">
        <f>IFERROR(VALUE(LEFT(Table3[[#This Row],[duration]], FIND(" ",Table3[[#This Row],[duration]])-1)), "")</f>
        <v>1</v>
      </c>
      <c r="R4637">
        <f t="shared" si="72"/>
        <v>1</v>
      </c>
    </row>
    <row r="4638" spans="1:18" ht="280" x14ac:dyDescent="0.15">
      <c r="A4638" t="s">
        <v>22341</v>
      </c>
      <c r="B4638" t="s">
        <v>24</v>
      </c>
      <c r="C4638" t="s">
        <v>22342</v>
      </c>
      <c r="E4638" t="s">
        <v>22343</v>
      </c>
      <c r="F4638" t="s">
        <v>17</v>
      </c>
      <c r="G4638" t="s">
        <v>22344</v>
      </c>
      <c r="H4638" s="28">
        <v>2018</v>
      </c>
      <c r="I4638" t="s">
        <v>29</v>
      </c>
      <c r="J4638" t="s">
        <v>30</v>
      </c>
      <c r="K4638" t="s">
        <v>22345</v>
      </c>
      <c r="L4638" t="s">
        <v>22346</v>
      </c>
      <c r="M4638" t="str">
        <f>IFERROR(LEFT(Table3[[#This Row],[listed_in]], FIND(",", Table3[[#This Row],[listed_in]]) - 1), Table3[[#This Row],[listed_in]])</f>
        <v>Crime TV Shows</v>
      </c>
      <c r="N4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38">
        <f>YEAR(Table3[[#This Row],[date_added]])</f>
        <v>2018</v>
      </c>
      <c r="P46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38" s="28">
        <f>IFERROR(VALUE(LEFT(Table3[[#This Row],[duration]], FIND(" ",Table3[[#This Row],[duration]])-1)), "")</f>
        <v>2</v>
      </c>
      <c r="R4638">
        <f t="shared" si="72"/>
        <v>2</v>
      </c>
    </row>
    <row r="4639" spans="1:18" ht="182" x14ac:dyDescent="0.15">
      <c r="A4639" t="s">
        <v>22347</v>
      </c>
      <c r="B4639" t="s">
        <v>24</v>
      </c>
      <c r="C4639" t="s">
        <v>22348</v>
      </c>
      <c r="G4639" t="s">
        <v>22344</v>
      </c>
      <c r="H4639" s="28">
        <v>2018</v>
      </c>
      <c r="I4639" t="s">
        <v>111</v>
      </c>
      <c r="J4639" t="s">
        <v>37</v>
      </c>
      <c r="K4639" t="s">
        <v>670</v>
      </c>
      <c r="L4639" t="s">
        <v>22349</v>
      </c>
      <c r="M4639" t="str">
        <f>IFERROR(LEFT(Table3[[#This Row],[listed_in]], FIND(",", Table3[[#This Row],[listed_in]]) - 1), Table3[[#This Row],[listed_in]])</f>
        <v>Docuseries</v>
      </c>
      <c r="N4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39">
        <f>YEAR(Table3[[#This Row],[date_added]])</f>
        <v>2018</v>
      </c>
      <c r="P46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39" s="28">
        <f>IFERROR(VALUE(LEFT(Table3[[#This Row],[duration]], FIND(" ",Table3[[#This Row],[duration]])-1)), "")</f>
        <v>1</v>
      </c>
      <c r="R4639">
        <f t="shared" si="72"/>
        <v>1</v>
      </c>
    </row>
    <row r="4640" spans="1:18" ht="409.6" x14ac:dyDescent="0.15">
      <c r="A4640" t="s">
        <v>22350</v>
      </c>
      <c r="B4640" t="s">
        <v>24</v>
      </c>
      <c r="C4640" t="s">
        <v>22351</v>
      </c>
      <c r="E4640" t="s">
        <v>22352</v>
      </c>
      <c r="F4640" t="s">
        <v>133</v>
      </c>
      <c r="G4640" t="s">
        <v>22344</v>
      </c>
      <c r="H4640" s="28">
        <v>2018</v>
      </c>
      <c r="I4640" t="s">
        <v>29</v>
      </c>
      <c r="J4640" t="s">
        <v>30</v>
      </c>
      <c r="K4640" t="s">
        <v>665</v>
      </c>
      <c r="L4640" t="s">
        <v>22353</v>
      </c>
      <c r="M4640" t="str">
        <f>IFERROR(LEFT(Table3[[#This Row],[listed_in]], FIND(",", Table3[[#This Row],[listed_in]]) - 1), Table3[[#This Row],[listed_in]])</f>
        <v>Crime TV Shows</v>
      </c>
      <c r="N4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40">
        <f>YEAR(Table3[[#This Row],[date_added]])</f>
        <v>2018</v>
      </c>
      <c r="P464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640" s="28">
        <f>IFERROR(VALUE(LEFT(Table3[[#This Row],[duration]], FIND(" ",Table3[[#This Row],[duration]])-1)), "")</f>
        <v>2</v>
      </c>
      <c r="R4640">
        <f t="shared" si="72"/>
        <v>2</v>
      </c>
    </row>
    <row r="4641" spans="1:18" ht="196" x14ac:dyDescent="0.15">
      <c r="A4641" t="s">
        <v>22354</v>
      </c>
      <c r="B4641" t="s">
        <v>24</v>
      </c>
      <c r="C4641" t="s">
        <v>22355</v>
      </c>
      <c r="F4641" t="s">
        <v>17</v>
      </c>
      <c r="G4641" t="s">
        <v>22344</v>
      </c>
      <c r="H4641" s="28">
        <v>2018</v>
      </c>
      <c r="I4641" t="s">
        <v>29</v>
      </c>
      <c r="J4641" t="s">
        <v>37</v>
      </c>
      <c r="K4641" t="s">
        <v>2127</v>
      </c>
      <c r="L4641" t="s">
        <v>22356</v>
      </c>
      <c r="M4641" t="str">
        <f>IFERROR(LEFT(Table3[[#This Row],[listed_in]], FIND(",", Table3[[#This Row],[listed_in]]) - 1), Table3[[#This Row],[listed_in]])</f>
        <v>Stand-Up Comedy &amp; Talk Shows</v>
      </c>
      <c r="N4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41">
        <f>YEAR(Table3[[#This Row],[date_added]])</f>
        <v>2018</v>
      </c>
      <c r="P46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41" s="28">
        <f>IFERROR(VALUE(LEFT(Table3[[#This Row],[duration]], FIND(" ",Table3[[#This Row],[duration]])-1)), "")</f>
        <v>1</v>
      </c>
      <c r="R4641">
        <f t="shared" si="72"/>
        <v>1</v>
      </c>
    </row>
    <row r="4642" spans="1:18" ht="238" x14ac:dyDescent="0.15">
      <c r="A4642" t="s">
        <v>22357</v>
      </c>
      <c r="B4642" t="s">
        <v>24</v>
      </c>
      <c r="C4642" t="s">
        <v>22358</v>
      </c>
      <c r="E4642" t="s">
        <v>16882</v>
      </c>
      <c r="G4642" t="s">
        <v>22344</v>
      </c>
      <c r="H4642" s="28">
        <v>2018</v>
      </c>
      <c r="I4642" t="s">
        <v>171</v>
      </c>
      <c r="J4642" t="s">
        <v>37</v>
      </c>
      <c r="K4642" t="s">
        <v>244</v>
      </c>
      <c r="L4642" t="s">
        <v>22359</v>
      </c>
      <c r="M4642" t="str">
        <f>IFERROR(LEFT(Table3[[#This Row],[listed_in]], FIND(",", Table3[[#This Row],[listed_in]]) - 1), Table3[[#This Row],[listed_in]])</f>
        <v>Kids' TV</v>
      </c>
      <c r="N4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42">
        <f>YEAR(Table3[[#This Row],[date_added]])</f>
        <v>2018</v>
      </c>
      <c r="P46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42" s="28">
        <f>IFERROR(VALUE(LEFT(Table3[[#This Row],[duration]], FIND(" ",Table3[[#This Row],[duration]])-1)), "")</f>
        <v>1</v>
      </c>
      <c r="R4642">
        <f t="shared" si="72"/>
        <v>1</v>
      </c>
    </row>
    <row r="4643" spans="1:18" ht="210" x14ac:dyDescent="0.15">
      <c r="A4643" t="s">
        <v>22360</v>
      </c>
      <c r="B4643" t="s">
        <v>14</v>
      </c>
      <c r="C4643" t="s">
        <v>22361</v>
      </c>
      <c r="D4643" t="s">
        <v>22362</v>
      </c>
      <c r="E4643" t="s">
        <v>22363</v>
      </c>
      <c r="F4643" t="s">
        <v>1651</v>
      </c>
      <c r="G4643" t="s">
        <v>22344</v>
      </c>
      <c r="H4643" s="28">
        <v>2018</v>
      </c>
      <c r="I4643" t="s">
        <v>29</v>
      </c>
      <c r="J4643" t="s">
        <v>708</v>
      </c>
      <c r="K4643" t="s">
        <v>251</v>
      </c>
      <c r="L4643" t="s">
        <v>22364</v>
      </c>
      <c r="M4643" t="str">
        <f>IFERROR(LEFT(Table3[[#This Row],[listed_in]], FIND(",", Table3[[#This Row],[listed_in]]) - 1), Table3[[#This Row],[listed_in]])</f>
        <v>Dramas</v>
      </c>
      <c r="N4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643">
        <f>YEAR(Table3[[#This Row],[date_added]])</f>
        <v>2018</v>
      </c>
      <c r="P4643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4643" s="28">
        <f>IFERROR(VALUE(LEFT(Table3[[#This Row],[duration]], FIND(" ",Table3[[#This Row],[duration]])-1)), "")</f>
        <v>114</v>
      </c>
      <c r="R4643">
        <f t="shared" si="72"/>
        <v>114</v>
      </c>
    </row>
    <row r="4644" spans="1:18" ht="210" x14ac:dyDescent="0.15">
      <c r="A4644" t="s">
        <v>22365</v>
      </c>
      <c r="B4644" t="s">
        <v>14</v>
      </c>
      <c r="C4644" t="s">
        <v>22366</v>
      </c>
      <c r="D4644" t="s">
        <v>22367</v>
      </c>
      <c r="E4644" t="s">
        <v>22368</v>
      </c>
      <c r="F4644" t="s">
        <v>17</v>
      </c>
      <c r="G4644" t="s">
        <v>22344</v>
      </c>
      <c r="H4644" s="28">
        <v>2018</v>
      </c>
      <c r="I4644" t="s">
        <v>29</v>
      </c>
      <c r="J4644" t="s">
        <v>302</v>
      </c>
      <c r="K4644" t="s">
        <v>709</v>
      </c>
      <c r="L4644" t="s">
        <v>22369</v>
      </c>
      <c r="M4644" t="str">
        <f>IFERROR(LEFT(Table3[[#This Row],[listed_in]], FIND(",", Table3[[#This Row],[listed_in]]) - 1), Table3[[#This Row],[listed_in]])</f>
        <v>Comedies</v>
      </c>
      <c r="N4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644">
        <f>YEAR(Table3[[#This Row],[date_added]])</f>
        <v>2018</v>
      </c>
      <c r="P4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44" s="28">
        <f>IFERROR(VALUE(LEFT(Table3[[#This Row],[duration]], FIND(" ",Table3[[#This Row],[duration]])-1)), "")</f>
        <v>98</v>
      </c>
      <c r="R4644">
        <f t="shared" si="72"/>
        <v>98</v>
      </c>
    </row>
    <row r="4645" spans="1:18" ht="238" x14ac:dyDescent="0.15">
      <c r="A4645" t="s">
        <v>22370</v>
      </c>
      <c r="B4645" t="s">
        <v>24</v>
      </c>
      <c r="C4645" t="s">
        <v>22371</v>
      </c>
      <c r="E4645" t="s">
        <v>22372</v>
      </c>
      <c r="F4645" t="s">
        <v>3295</v>
      </c>
      <c r="G4645" t="s">
        <v>22344</v>
      </c>
      <c r="H4645" s="28">
        <v>2018</v>
      </c>
      <c r="I4645" t="s">
        <v>77</v>
      </c>
      <c r="J4645" t="s">
        <v>37</v>
      </c>
      <c r="K4645" t="s">
        <v>11168</v>
      </c>
      <c r="L4645" t="s">
        <v>22373</v>
      </c>
      <c r="M4645" t="str">
        <f>IFERROR(LEFT(Table3[[#This Row],[listed_in]], FIND(",", Table3[[#This Row],[listed_in]]) - 1), Table3[[#This Row],[listed_in]])</f>
        <v>International TV Shows</v>
      </c>
      <c r="N4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45">
        <f>YEAR(Table3[[#This Row],[date_added]])</f>
        <v>2018</v>
      </c>
      <c r="P464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645" s="28">
        <f>IFERROR(VALUE(LEFT(Table3[[#This Row],[duration]], FIND(" ",Table3[[#This Row],[duration]])-1)), "")</f>
        <v>1</v>
      </c>
      <c r="R4645">
        <f t="shared" si="72"/>
        <v>1</v>
      </c>
    </row>
    <row r="4646" spans="1:18" ht="196" x14ac:dyDescent="0.15">
      <c r="A4646" t="s">
        <v>22374</v>
      </c>
      <c r="B4646" t="s">
        <v>14</v>
      </c>
      <c r="C4646" t="s">
        <v>22375</v>
      </c>
      <c r="E4646" t="s">
        <v>22376</v>
      </c>
      <c r="F4646" t="s">
        <v>17</v>
      </c>
      <c r="G4646" t="s">
        <v>22377</v>
      </c>
      <c r="H4646" s="28">
        <v>2018</v>
      </c>
      <c r="I4646" t="s">
        <v>77</v>
      </c>
      <c r="J4646" t="s">
        <v>368</v>
      </c>
      <c r="K4646" t="s">
        <v>21</v>
      </c>
      <c r="L4646" t="s">
        <v>22378</v>
      </c>
      <c r="M4646" t="str">
        <f>IFERROR(LEFT(Table3[[#This Row],[listed_in]], FIND(",", Table3[[#This Row],[listed_in]]) - 1), Table3[[#This Row],[listed_in]])</f>
        <v>Documentaries</v>
      </c>
      <c r="N4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646">
        <f>YEAR(Table3[[#This Row],[date_added]])</f>
        <v>2018</v>
      </c>
      <c r="P46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46" s="28">
        <f>IFERROR(VALUE(LEFT(Table3[[#This Row],[duration]], FIND(" ",Table3[[#This Row],[duration]])-1)), "")</f>
        <v>100</v>
      </c>
      <c r="R4646">
        <f t="shared" si="72"/>
        <v>100</v>
      </c>
    </row>
    <row r="4647" spans="1:18" ht="196" x14ac:dyDescent="0.15">
      <c r="A4647" t="s">
        <v>22379</v>
      </c>
      <c r="B4647" t="s">
        <v>24</v>
      </c>
      <c r="C4647" t="s">
        <v>22380</v>
      </c>
      <c r="E4647" t="s">
        <v>22381</v>
      </c>
      <c r="F4647" t="s">
        <v>634</v>
      </c>
      <c r="G4647" t="s">
        <v>22382</v>
      </c>
      <c r="H4647" s="28">
        <v>2018</v>
      </c>
      <c r="I4647" t="s">
        <v>29</v>
      </c>
      <c r="J4647" t="s">
        <v>37</v>
      </c>
      <c r="K4647" t="s">
        <v>12089</v>
      </c>
      <c r="L4647" t="s">
        <v>22383</v>
      </c>
      <c r="M4647" t="str">
        <f>IFERROR(LEFT(Table3[[#This Row],[listed_in]], FIND(",", Table3[[#This Row],[listed_in]]) - 1), Table3[[#This Row],[listed_in]])</f>
        <v>International TV Shows</v>
      </c>
      <c r="N4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47">
        <f>YEAR(Table3[[#This Row],[date_added]])</f>
        <v>2018</v>
      </c>
      <c r="P464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647" s="28">
        <f>IFERROR(VALUE(LEFT(Table3[[#This Row],[duration]], FIND(" ",Table3[[#This Row],[duration]])-1)), "")</f>
        <v>1</v>
      </c>
      <c r="R4647">
        <f t="shared" si="72"/>
        <v>1</v>
      </c>
    </row>
    <row r="4648" spans="1:18" ht="210" x14ac:dyDescent="0.15">
      <c r="A4648" t="s">
        <v>22384</v>
      </c>
      <c r="B4648" t="s">
        <v>14</v>
      </c>
      <c r="C4648" t="s">
        <v>22385</v>
      </c>
      <c r="D4648" t="s">
        <v>22386</v>
      </c>
      <c r="E4648" t="s">
        <v>22387</v>
      </c>
      <c r="F4648" t="s">
        <v>1505</v>
      </c>
      <c r="G4648" t="s">
        <v>22382</v>
      </c>
      <c r="H4648" s="28">
        <v>2018</v>
      </c>
      <c r="I4648" t="s">
        <v>29</v>
      </c>
      <c r="J4648" t="s">
        <v>368</v>
      </c>
      <c r="K4648" t="s">
        <v>104</v>
      </c>
      <c r="L4648" t="s">
        <v>22388</v>
      </c>
      <c r="M4648" t="str">
        <f>IFERROR(LEFT(Table3[[#This Row],[listed_in]], FIND(",", Table3[[#This Row],[listed_in]]) - 1), Table3[[#This Row],[listed_in]])</f>
        <v>Dramas</v>
      </c>
      <c r="N4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648">
        <f>YEAR(Table3[[#This Row],[date_added]])</f>
        <v>2018</v>
      </c>
      <c r="P464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648" s="28">
        <f>IFERROR(VALUE(LEFT(Table3[[#This Row],[duration]], FIND(" ",Table3[[#This Row],[duration]])-1)), "")</f>
        <v>100</v>
      </c>
      <c r="R4648">
        <f t="shared" si="72"/>
        <v>100</v>
      </c>
    </row>
    <row r="4649" spans="1:18" ht="168" x14ac:dyDescent="0.15">
      <c r="A4649" t="s">
        <v>22389</v>
      </c>
      <c r="B4649" t="s">
        <v>24</v>
      </c>
      <c r="C4649" t="s">
        <v>22390</v>
      </c>
      <c r="E4649" t="s">
        <v>22391</v>
      </c>
      <c r="F4649" t="s">
        <v>17</v>
      </c>
      <c r="G4649" t="s">
        <v>22392</v>
      </c>
      <c r="H4649" s="28">
        <v>2018</v>
      </c>
      <c r="I4649" t="s">
        <v>29</v>
      </c>
      <c r="J4649" t="s">
        <v>37</v>
      </c>
      <c r="K4649" t="s">
        <v>2127</v>
      </c>
      <c r="L4649" t="s">
        <v>22393</v>
      </c>
      <c r="M4649" t="str">
        <f>IFERROR(LEFT(Table3[[#This Row],[listed_in]], FIND(",", Table3[[#This Row],[listed_in]]) - 1), Table3[[#This Row],[listed_in]])</f>
        <v>Stand-Up Comedy &amp; Talk Shows</v>
      </c>
      <c r="N4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49">
        <f>YEAR(Table3[[#This Row],[date_added]])</f>
        <v>2018</v>
      </c>
      <c r="P46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49" s="28">
        <f>IFERROR(VALUE(LEFT(Table3[[#This Row],[duration]], FIND(" ",Table3[[#This Row],[duration]])-1)), "")</f>
        <v>1</v>
      </c>
      <c r="R4649">
        <f t="shared" si="72"/>
        <v>1</v>
      </c>
    </row>
    <row r="4650" spans="1:18" ht="196" x14ac:dyDescent="0.15">
      <c r="A4650" t="s">
        <v>22394</v>
      </c>
      <c r="B4650" t="s">
        <v>24</v>
      </c>
      <c r="C4650" t="s">
        <v>22395</v>
      </c>
      <c r="E4650" t="s">
        <v>22396</v>
      </c>
      <c r="G4650" t="s">
        <v>22392</v>
      </c>
      <c r="H4650" s="28">
        <v>2018</v>
      </c>
      <c r="I4650" t="s">
        <v>429</v>
      </c>
      <c r="J4650" t="s">
        <v>37</v>
      </c>
      <c r="K4650" t="s">
        <v>22397</v>
      </c>
      <c r="L4650" t="s">
        <v>22398</v>
      </c>
      <c r="M4650" t="str">
        <f>IFERROR(LEFT(Table3[[#This Row],[listed_in]], FIND(",", Table3[[#This Row],[listed_in]]) - 1), Table3[[#This Row],[listed_in]])</f>
        <v>Docuseries</v>
      </c>
      <c r="N4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50">
        <f>YEAR(Table3[[#This Row],[date_added]])</f>
        <v>2018</v>
      </c>
      <c r="P46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50" s="28">
        <f>IFERROR(VALUE(LEFT(Table3[[#This Row],[duration]], FIND(" ",Table3[[#This Row],[duration]])-1)), "")</f>
        <v>1</v>
      </c>
      <c r="R4650">
        <f t="shared" si="72"/>
        <v>1</v>
      </c>
    </row>
    <row r="4651" spans="1:18" ht="266" x14ac:dyDescent="0.15">
      <c r="A4651" t="s">
        <v>22399</v>
      </c>
      <c r="B4651" t="s">
        <v>14</v>
      </c>
      <c r="C4651" t="s">
        <v>22400</v>
      </c>
      <c r="D4651" t="s">
        <v>22401</v>
      </c>
      <c r="E4651" t="s">
        <v>22402</v>
      </c>
      <c r="F4651" t="s">
        <v>3910</v>
      </c>
      <c r="G4651" t="s">
        <v>22392</v>
      </c>
      <c r="H4651" s="28">
        <v>2018</v>
      </c>
      <c r="I4651" t="s">
        <v>29</v>
      </c>
      <c r="J4651" t="s">
        <v>2173</v>
      </c>
      <c r="K4651" t="s">
        <v>104</v>
      </c>
      <c r="L4651" t="s">
        <v>22403</v>
      </c>
      <c r="M4651" t="str">
        <f>IFERROR(LEFT(Table3[[#This Row],[listed_in]], FIND(",", Table3[[#This Row],[listed_in]]) - 1), Table3[[#This Row],[listed_in]])</f>
        <v>Dramas</v>
      </c>
      <c r="N4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4651">
        <f>YEAR(Table3[[#This Row],[date_added]])</f>
        <v>2018</v>
      </c>
      <c r="P4651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4651" s="28">
        <f>IFERROR(VALUE(LEFT(Table3[[#This Row],[duration]], FIND(" ",Table3[[#This Row],[duration]])-1)), "")</f>
        <v>123</v>
      </c>
      <c r="R4651">
        <f t="shared" si="72"/>
        <v>123</v>
      </c>
    </row>
    <row r="4652" spans="1:18" ht="182" x14ac:dyDescent="0.15">
      <c r="A4652" t="s">
        <v>22404</v>
      </c>
      <c r="B4652" t="s">
        <v>24</v>
      </c>
      <c r="C4652" t="s">
        <v>22405</v>
      </c>
      <c r="E4652" t="s">
        <v>22406</v>
      </c>
      <c r="G4652" t="s">
        <v>22407</v>
      </c>
      <c r="H4652" s="28">
        <v>2004</v>
      </c>
      <c r="I4652" t="s">
        <v>77</v>
      </c>
      <c r="J4652" t="s">
        <v>30</v>
      </c>
      <c r="K4652" t="s">
        <v>1098</v>
      </c>
      <c r="L4652" t="s">
        <v>22408</v>
      </c>
      <c r="M4652" t="str">
        <f>IFERROR(LEFT(Table3[[#This Row],[listed_in]], FIND(",", Table3[[#This Row],[listed_in]]) - 1), Table3[[#This Row],[listed_in]])</f>
        <v>International TV Shows</v>
      </c>
      <c r="N4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52">
        <f>YEAR(Table3[[#This Row],[date_added]])</f>
        <v>2018</v>
      </c>
      <c r="P46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52" s="28">
        <f>IFERROR(VALUE(LEFT(Table3[[#This Row],[duration]], FIND(" ",Table3[[#This Row],[duration]])-1)), "")</f>
        <v>2</v>
      </c>
      <c r="R4652">
        <f t="shared" si="72"/>
        <v>2</v>
      </c>
    </row>
    <row r="4653" spans="1:18" ht="319" x14ac:dyDescent="0.15">
      <c r="A4653" t="s">
        <v>22409</v>
      </c>
      <c r="B4653" t="s">
        <v>24</v>
      </c>
      <c r="C4653" t="s">
        <v>22410</v>
      </c>
      <c r="E4653" t="s">
        <v>22411</v>
      </c>
      <c r="F4653" t="s">
        <v>17</v>
      </c>
      <c r="G4653" t="s">
        <v>22412</v>
      </c>
      <c r="H4653" s="28">
        <v>2013</v>
      </c>
      <c r="I4653" t="s">
        <v>243</v>
      </c>
      <c r="J4653" t="s">
        <v>37</v>
      </c>
      <c r="K4653" t="s">
        <v>244</v>
      </c>
      <c r="L4653" t="s">
        <v>22413</v>
      </c>
      <c r="M4653" t="str">
        <f>IFERROR(LEFT(Table3[[#This Row],[listed_in]], FIND(",", Table3[[#This Row],[listed_in]]) - 1), Table3[[#This Row],[listed_in]])</f>
        <v>Kids' TV</v>
      </c>
      <c r="N4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53">
        <f>YEAR(Table3[[#This Row],[date_added]])</f>
        <v>2018</v>
      </c>
      <c r="P46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53" s="28">
        <f>IFERROR(VALUE(LEFT(Table3[[#This Row],[duration]], FIND(" ",Table3[[#This Row],[duration]])-1)), "")</f>
        <v>1</v>
      </c>
      <c r="R4653">
        <f t="shared" si="72"/>
        <v>1</v>
      </c>
    </row>
    <row r="4654" spans="1:18" ht="182" x14ac:dyDescent="0.15">
      <c r="A4654" t="s">
        <v>22414</v>
      </c>
      <c r="B4654" t="s">
        <v>24</v>
      </c>
      <c r="C4654" t="s">
        <v>22415</v>
      </c>
      <c r="E4654" t="s">
        <v>22416</v>
      </c>
      <c r="F4654" t="s">
        <v>17</v>
      </c>
      <c r="G4654" t="s">
        <v>22412</v>
      </c>
      <c r="H4654" s="28">
        <v>2016</v>
      </c>
      <c r="I4654" t="s">
        <v>243</v>
      </c>
      <c r="J4654" t="s">
        <v>37</v>
      </c>
      <c r="K4654" t="s">
        <v>244</v>
      </c>
      <c r="L4654" t="s">
        <v>22417</v>
      </c>
      <c r="M4654" t="str">
        <f>IFERROR(LEFT(Table3[[#This Row],[listed_in]], FIND(",", Table3[[#This Row],[listed_in]]) - 1), Table3[[#This Row],[listed_in]])</f>
        <v>Kids' TV</v>
      </c>
      <c r="N4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54">
        <f>YEAR(Table3[[#This Row],[date_added]])</f>
        <v>2018</v>
      </c>
      <c r="P46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54" s="28">
        <f>IFERROR(VALUE(LEFT(Table3[[#This Row],[duration]], FIND(" ",Table3[[#This Row],[duration]])-1)), "")</f>
        <v>1</v>
      </c>
      <c r="R4654">
        <f t="shared" si="72"/>
        <v>1</v>
      </c>
    </row>
    <row r="4655" spans="1:18" ht="210" x14ac:dyDescent="0.15">
      <c r="A4655" t="s">
        <v>22418</v>
      </c>
      <c r="B4655" t="s">
        <v>14</v>
      </c>
      <c r="C4655" t="s">
        <v>22419</v>
      </c>
      <c r="D4655" t="s">
        <v>22420</v>
      </c>
      <c r="F4655" t="s">
        <v>22421</v>
      </c>
      <c r="G4655" t="s">
        <v>22422</v>
      </c>
      <c r="H4655" s="28">
        <v>2018</v>
      </c>
      <c r="I4655" t="s">
        <v>29</v>
      </c>
      <c r="J4655" t="s">
        <v>3862</v>
      </c>
      <c r="K4655" t="s">
        <v>21</v>
      </c>
      <c r="L4655" t="s">
        <v>22423</v>
      </c>
      <c r="M4655" t="str">
        <f>IFERROR(LEFT(Table3[[#This Row],[listed_in]], FIND(",", Table3[[#This Row],[listed_in]]) - 1), Table3[[#This Row],[listed_in]])</f>
        <v>Documentaries</v>
      </c>
      <c r="N4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4655">
        <f>YEAR(Table3[[#This Row],[date_added]])</f>
        <v>2018</v>
      </c>
      <c r="P46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55" s="28">
        <f>IFERROR(VALUE(LEFT(Table3[[#This Row],[duration]], FIND(" ",Table3[[#This Row],[duration]])-1)), "")</f>
        <v>77</v>
      </c>
      <c r="R4655">
        <f t="shared" si="72"/>
        <v>77</v>
      </c>
    </row>
    <row r="4656" spans="1:18" ht="182" x14ac:dyDescent="0.15">
      <c r="A4656" t="s">
        <v>22424</v>
      </c>
      <c r="B4656" t="s">
        <v>24</v>
      </c>
      <c r="C4656" t="s">
        <v>22425</v>
      </c>
      <c r="G4656" t="s">
        <v>22422</v>
      </c>
      <c r="H4656" s="28">
        <v>2018</v>
      </c>
      <c r="I4656" t="s">
        <v>29</v>
      </c>
      <c r="J4656" t="s">
        <v>37</v>
      </c>
      <c r="K4656" t="s">
        <v>1070</v>
      </c>
      <c r="L4656" t="s">
        <v>22426</v>
      </c>
      <c r="M4656" t="str">
        <f>IFERROR(LEFT(Table3[[#This Row],[listed_in]], FIND(",", Table3[[#This Row],[listed_in]]) - 1), Table3[[#This Row],[listed_in]])</f>
        <v>Docuseries</v>
      </c>
      <c r="N4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56">
        <f>YEAR(Table3[[#This Row],[date_added]])</f>
        <v>2018</v>
      </c>
      <c r="P46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56" s="28">
        <f>IFERROR(VALUE(LEFT(Table3[[#This Row],[duration]], FIND(" ",Table3[[#This Row],[duration]])-1)), "")</f>
        <v>1</v>
      </c>
      <c r="R4656">
        <f t="shared" si="72"/>
        <v>1</v>
      </c>
    </row>
    <row r="4657" spans="1:18" ht="196" x14ac:dyDescent="0.15">
      <c r="A4657" t="s">
        <v>22427</v>
      </c>
      <c r="B4657" t="s">
        <v>24</v>
      </c>
      <c r="C4657" t="s">
        <v>22428</v>
      </c>
      <c r="E4657" t="s">
        <v>22429</v>
      </c>
      <c r="F4657" t="s">
        <v>17</v>
      </c>
      <c r="G4657" t="s">
        <v>22422</v>
      </c>
      <c r="H4657" s="28">
        <v>2018</v>
      </c>
      <c r="I4657" t="s">
        <v>29</v>
      </c>
      <c r="J4657" t="s">
        <v>30</v>
      </c>
      <c r="K4657" t="s">
        <v>11938</v>
      </c>
      <c r="L4657" t="s">
        <v>22430</v>
      </c>
      <c r="M4657" t="str">
        <f>IFERROR(LEFT(Table3[[#This Row],[listed_in]], FIND(",", Table3[[#This Row],[listed_in]]) - 1), Table3[[#This Row],[listed_in]])</f>
        <v>Crime TV Shows</v>
      </c>
      <c r="N4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57">
        <f>YEAR(Table3[[#This Row],[date_added]])</f>
        <v>2018</v>
      </c>
      <c r="P4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57" s="28">
        <f>IFERROR(VALUE(LEFT(Table3[[#This Row],[duration]], FIND(" ",Table3[[#This Row],[duration]])-1)), "")</f>
        <v>2</v>
      </c>
      <c r="R4657">
        <f t="shared" si="72"/>
        <v>2</v>
      </c>
    </row>
    <row r="4658" spans="1:18" ht="196" x14ac:dyDescent="0.15">
      <c r="A4658" t="s">
        <v>22431</v>
      </c>
      <c r="B4658" t="s">
        <v>14</v>
      </c>
      <c r="C4658" t="s">
        <v>22432</v>
      </c>
      <c r="D4658" t="s">
        <v>22433</v>
      </c>
      <c r="E4658" t="s">
        <v>22434</v>
      </c>
      <c r="F4658" t="s">
        <v>271</v>
      </c>
      <c r="G4658" t="s">
        <v>22422</v>
      </c>
      <c r="H4658" s="28">
        <v>2018</v>
      </c>
      <c r="I4658" t="s">
        <v>111</v>
      </c>
      <c r="J4658" t="s">
        <v>215</v>
      </c>
      <c r="K4658" t="s">
        <v>1825</v>
      </c>
      <c r="L4658" t="s">
        <v>22435</v>
      </c>
      <c r="M4658" t="str">
        <f>IFERROR(LEFT(Table3[[#This Row],[listed_in]], FIND(",", Table3[[#This Row],[listed_in]]) - 1), Table3[[#This Row],[listed_in]])</f>
        <v>Children &amp; Family Movies</v>
      </c>
      <c r="N4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658">
        <f>YEAR(Table3[[#This Row],[date_added]])</f>
        <v>2018</v>
      </c>
      <c r="P465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658" s="28">
        <f>IFERROR(VALUE(LEFT(Table3[[#This Row],[duration]], FIND(" ",Table3[[#This Row],[duration]])-1)), "")</f>
        <v>106</v>
      </c>
      <c r="R4658">
        <f t="shared" si="72"/>
        <v>106</v>
      </c>
    </row>
    <row r="4659" spans="1:18" ht="238" x14ac:dyDescent="0.15">
      <c r="A4659" t="s">
        <v>22436</v>
      </c>
      <c r="B4659" t="s">
        <v>14</v>
      </c>
      <c r="C4659" t="s">
        <v>22437</v>
      </c>
      <c r="D4659" t="s">
        <v>22438</v>
      </c>
      <c r="E4659" t="s">
        <v>22439</v>
      </c>
      <c r="F4659" t="s">
        <v>17</v>
      </c>
      <c r="G4659" t="s">
        <v>22422</v>
      </c>
      <c r="H4659" s="28">
        <v>2018</v>
      </c>
      <c r="I4659" t="s">
        <v>19</v>
      </c>
      <c r="J4659" t="s">
        <v>215</v>
      </c>
      <c r="K4659" t="s">
        <v>689</v>
      </c>
      <c r="L4659" t="s">
        <v>22440</v>
      </c>
      <c r="M4659" t="str">
        <f>IFERROR(LEFT(Table3[[#This Row],[listed_in]], FIND(",", Table3[[#This Row],[listed_in]]) - 1), Table3[[#This Row],[listed_in]])</f>
        <v>Comedies</v>
      </c>
      <c r="N4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659">
        <f>YEAR(Table3[[#This Row],[date_added]])</f>
        <v>2018</v>
      </c>
      <c r="P4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59" s="28">
        <f>IFERROR(VALUE(LEFT(Table3[[#This Row],[duration]], FIND(" ",Table3[[#This Row],[duration]])-1)), "")</f>
        <v>106</v>
      </c>
      <c r="R4659">
        <f t="shared" si="72"/>
        <v>106</v>
      </c>
    </row>
    <row r="4660" spans="1:18" ht="210" x14ac:dyDescent="0.15">
      <c r="A4660" t="s">
        <v>22441</v>
      </c>
      <c r="B4660" t="s">
        <v>24</v>
      </c>
      <c r="C4660" t="s">
        <v>22442</v>
      </c>
      <c r="E4660" t="s">
        <v>22443</v>
      </c>
      <c r="F4660" t="s">
        <v>17</v>
      </c>
      <c r="G4660" t="s">
        <v>22422</v>
      </c>
      <c r="H4660" s="28">
        <v>2018</v>
      </c>
      <c r="I4660" t="s">
        <v>243</v>
      </c>
      <c r="J4660" t="s">
        <v>30</v>
      </c>
      <c r="K4660" t="s">
        <v>244</v>
      </c>
      <c r="L4660" t="s">
        <v>22444</v>
      </c>
      <c r="M4660" t="str">
        <f>IFERROR(LEFT(Table3[[#This Row],[listed_in]], FIND(",", Table3[[#This Row],[listed_in]]) - 1), Table3[[#This Row],[listed_in]])</f>
        <v>Kids' TV</v>
      </c>
      <c r="N4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60">
        <f>YEAR(Table3[[#This Row],[date_added]])</f>
        <v>2018</v>
      </c>
      <c r="P46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60" s="28">
        <f>IFERROR(VALUE(LEFT(Table3[[#This Row],[duration]], FIND(" ",Table3[[#This Row],[duration]])-1)), "")</f>
        <v>2</v>
      </c>
      <c r="R4660">
        <f t="shared" si="72"/>
        <v>2</v>
      </c>
    </row>
    <row r="4661" spans="1:18" ht="252" x14ac:dyDescent="0.15">
      <c r="A4661" t="s">
        <v>22445</v>
      </c>
      <c r="B4661" t="s">
        <v>14</v>
      </c>
      <c r="C4661" t="s">
        <v>22446</v>
      </c>
      <c r="D4661" t="s">
        <v>22447</v>
      </c>
      <c r="E4661" t="s">
        <v>22448</v>
      </c>
      <c r="F4661" t="s">
        <v>22449</v>
      </c>
      <c r="G4661" t="s">
        <v>22422</v>
      </c>
      <c r="H4661" s="28">
        <v>2018</v>
      </c>
      <c r="I4661" t="s">
        <v>29</v>
      </c>
      <c r="J4661" t="s">
        <v>380</v>
      </c>
      <c r="K4661" t="s">
        <v>251</v>
      </c>
      <c r="L4661" t="s">
        <v>22450</v>
      </c>
      <c r="M4661" t="str">
        <f>IFERROR(LEFT(Table3[[#This Row],[listed_in]], FIND(",", Table3[[#This Row],[listed_in]]) - 1), Table3[[#This Row],[listed_in]])</f>
        <v>Dramas</v>
      </c>
      <c r="N4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661">
        <f>YEAR(Table3[[#This Row],[date_added]])</f>
        <v>2018</v>
      </c>
      <c r="P4661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4661" s="28">
        <f>IFERROR(VALUE(LEFT(Table3[[#This Row],[duration]], FIND(" ",Table3[[#This Row],[duration]])-1)), "")</f>
        <v>102</v>
      </c>
      <c r="R4661">
        <f t="shared" si="72"/>
        <v>102</v>
      </c>
    </row>
    <row r="4662" spans="1:18" ht="196" x14ac:dyDescent="0.15">
      <c r="A4662" t="s">
        <v>22451</v>
      </c>
      <c r="B4662" t="s">
        <v>14</v>
      </c>
      <c r="C4662" t="s">
        <v>22452</v>
      </c>
      <c r="D4662" t="s">
        <v>5671</v>
      </c>
      <c r="E4662" t="s">
        <v>22453</v>
      </c>
      <c r="F4662" t="s">
        <v>47</v>
      </c>
      <c r="G4662" t="s">
        <v>22454</v>
      </c>
      <c r="H4662" s="28">
        <v>2014</v>
      </c>
      <c r="I4662" t="s">
        <v>77</v>
      </c>
      <c r="J4662" t="s">
        <v>9676</v>
      </c>
      <c r="K4662" t="s">
        <v>494</v>
      </c>
      <c r="L4662" t="s">
        <v>22455</v>
      </c>
      <c r="M4662" t="str">
        <f>IFERROR(LEFT(Table3[[#This Row],[listed_in]], FIND(",", Table3[[#This Row],[listed_in]]) - 1), Table3[[#This Row],[listed_in]])</f>
        <v>Comedies</v>
      </c>
      <c r="N4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4662">
        <f>YEAR(Table3[[#This Row],[date_added]])</f>
        <v>2018</v>
      </c>
      <c r="P46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62" s="28">
        <f>IFERROR(VALUE(LEFT(Table3[[#This Row],[duration]], FIND(" ",Table3[[#This Row],[duration]])-1)), "")</f>
        <v>146</v>
      </c>
      <c r="R4662">
        <f t="shared" si="72"/>
        <v>146</v>
      </c>
    </row>
    <row r="4663" spans="1:18" ht="196" x14ac:dyDescent="0.15">
      <c r="A4663" t="s">
        <v>22456</v>
      </c>
      <c r="B4663" t="s">
        <v>14</v>
      </c>
      <c r="C4663" t="s">
        <v>22457</v>
      </c>
      <c r="D4663" t="s">
        <v>10359</v>
      </c>
      <c r="E4663" t="s">
        <v>22458</v>
      </c>
      <c r="F4663" t="s">
        <v>581</v>
      </c>
      <c r="G4663" t="s">
        <v>22459</v>
      </c>
      <c r="H4663" s="28">
        <v>2018</v>
      </c>
      <c r="I4663" t="s">
        <v>29</v>
      </c>
      <c r="J4663" t="s">
        <v>272</v>
      </c>
      <c r="K4663" t="s">
        <v>322</v>
      </c>
      <c r="L4663" t="s">
        <v>22460</v>
      </c>
      <c r="M4663" t="str">
        <f>IFERROR(LEFT(Table3[[#This Row],[listed_in]], FIND(",", Table3[[#This Row],[listed_in]]) - 1), Table3[[#This Row],[listed_in]])</f>
        <v>Action &amp; Adventure</v>
      </c>
      <c r="N4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663">
        <f>YEAR(Table3[[#This Row],[date_added]])</f>
        <v>2018</v>
      </c>
      <c r="P46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663" s="28">
        <f>IFERROR(VALUE(LEFT(Table3[[#This Row],[duration]], FIND(" ",Table3[[#This Row],[duration]])-1)), "")</f>
        <v>96</v>
      </c>
      <c r="R4663">
        <f t="shared" si="72"/>
        <v>96</v>
      </c>
    </row>
    <row r="4664" spans="1:18" ht="266" x14ac:dyDescent="0.15">
      <c r="A4664" t="s">
        <v>22461</v>
      </c>
      <c r="B4664" t="s">
        <v>24</v>
      </c>
      <c r="C4664" t="s">
        <v>22462</v>
      </c>
      <c r="E4664" t="s">
        <v>22463</v>
      </c>
      <c r="F4664" t="s">
        <v>2365</v>
      </c>
      <c r="G4664" t="s">
        <v>22464</v>
      </c>
      <c r="H4664" s="28">
        <v>2018</v>
      </c>
      <c r="I4664" t="s">
        <v>29</v>
      </c>
      <c r="J4664" t="s">
        <v>37</v>
      </c>
      <c r="K4664" t="s">
        <v>38</v>
      </c>
      <c r="L4664" t="s">
        <v>22465</v>
      </c>
      <c r="M4664" t="str">
        <f>IFERROR(LEFT(Table3[[#This Row],[listed_in]], FIND(",", Table3[[#This Row],[listed_in]]) - 1), Table3[[#This Row],[listed_in]])</f>
        <v>Crime TV Shows</v>
      </c>
      <c r="N4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64">
        <f>YEAR(Table3[[#This Row],[date_added]])</f>
        <v>2018</v>
      </c>
      <c r="P466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664" s="28">
        <f>IFERROR(VALUE(LEFT(Table3[[#This Row],[duration]], FIND(" ",Table3[[#This Row],[duration]])-1)), "")</f>
        <v>1</v>
      </c>
      <c r="R4664">
        <f t="shared" si="72"/>
        <v>1</v>
      </c>
    </row>
    <row r="4665" spans="1:18" ht="306" x14ac:dyDescent="0.15">
      <c r="A4665" t="s">
        <v>22466</v>
      </c>
      <c r="B4665" t="s">
        <v>24</v>
      </c>
      <c r="C4665" t="s">
        <v>22467</v>
      </c>
      <c r="E4665" t="s">
        <v>22468</v>
      </c>
      <c r="F4665" t="s">
        <v>17</v>
      </c>
      <c r="G4665" t="s">
        <v>22464</v>
      </c>
      <c r="H4665" s="28">
        <v>2018</v>
      </c>
      <c r="I4665" t="s">
        <v>77</v>
      </c>
      <c r="J4665" t="s">
        <v>232</v>
      </c>
      <c r="K4665" t="s">
        <v>1281</v>
      </c>
      <c r="L4665" t="s">
        <v>22469</v>
      </c>
      <c r="M4665" t="str">
        <f>IFERROR(LEFT(Table3[[#This Row],[listed_in]], FIND(",", Table3[[#This Row],[listed_in]]) - 1), Table3[[#This Row],[listed_in]])</f>
        <v>Crime TV Shows</v>
      </c>
      <c r="N4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665">
        <f>YEAR(Table3[[#This Row],[date_added]])</f>
        <v>2018</v>
      </c>
      <c r="P46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65" s="28">
        <f>IFERROR(VALUE(LEFT(Table3[[#This Row],[duration]], FIND(" ",Table3[[#This Row],[duration]])-1)), "")</f>
        <v>3</v>
      </c>
      <c r="R4665">
        <f t="shared" si="72"/>
        <v>3</v>
      </c>
    </row>
    <row r="4666" spans="1:18" ht="154" x14ac:dyDescent="0.15">
      <c r="A4666" t="s">
        <v>22470</v>
      </c>
      <c r="B4666" t="s">
        <v>24</v>
      </c>
      <c r="C4666" t="s">
        <v>22471</v>
      </c>
      <c r="D4666" t="s">
        <v>22472</v>
      </c>
      <c r="E4666" t="s">
        <v>22473</v>
      </c>
      <c r="F4666" t="s">
        <v>1744</v>
      </c>
      <c r="G4666" t="s">
        <v>22474</v>
      </c>
      <c r="H4666" s="28">
        <v>2018</v>
      </c>
      <c r="I4666" t="s">
        <v>29</v>
      </c>
      <c r="J4666" t="s">
        <v>37</v>
      </c>
      <c r="K4666" t="s">
        <v>1156</v>
      </c>
      <c r="L4666" t="s">
        <v>22475</v>
      </c>
      <c r="M4666" t="str">
        <f>IFERROR(LEFT(Table3[[#This Row],[listed_in]], FIND(",", Table3[[#This Row],[listed_in]]) - 1), Table3[[#This Row],[listed_in]])</f>
        <v>Crime TV Shows</v>
      </c>
      <c r="N4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66">
        <f>YEAR(Table3[[#This Row],[date_added]])</f>
        <v>2018</v>
      </c>
      <c r="P466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666" s="28">
        <f>IFERROR(VALUE(LEFT(Table3[[#This Row],[duration]], FIND(" ",Table3[[#This Row],[duration]])-1)), "")</f>
        <v>1</v>
      </c>
      <c r="R4666">
        <f t="shared" si="72"/>
        <v>1</v>
      </c>
    </row>
    <row r="4667" spans="1:18" ht="168" x14ac:dyDescent="0.15">
      <c r="A4667" t="s">
        <v>22476</v>
      </c>
      <c r="B4667" t="s">
        <v>14</v>
      </c>
      <c r="C4667" t="s">
        <v>22477</v>
      </c>
      <c r="D4667" t="s">
        <v>8911</v>
      </c>
      <c r="E4667" t="s">
        <v>22478</v>
      </c>
      <c r="F4667" t="s">
        <v>2722</v>
      </c>
      <c r="G4667" t="s">
        <v>22474</v>
      </c>
      <c r="H4667" s="28">
        <v>2017</v>
      </c>
      <c r="I4667" t="s">
        <v>29</v>
      </c>
      <c r="J4667" t="s">
        <v>85</v>
      </c>
      <c r="K4667" t="s">
        <v>251</v>
      </c>
      <c r="L4667" t="s">
        <v>22479</v>
      </c>
      <c r="M4667" t="str">
        <f>IFERROR(LEFT(Table3[[#This Row],[listed_in]], FIND(",", Table3[[#This Row],[listed_in]]) - 1), Table3[[#This Row],[listed_in]])</f>
        <v>Dramas</v>
      </c>
      <c r="N4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667">
        <f>YEAR(Table3[[#This Row],[date_added]])</f>
        <v>2018</v>
      </c>
      <c r="P466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667" s="28">
        <f>IFERROR(VALUE(LEFT(Table3[[#This Row],[duration]], FIND(" ",Table3[[#This Row],[duration]])-1)), "")</f>
        <v>104</v>
      </c>
      <c r="R4667">
        <f t="shared" si="72"/>
        <v>104</v>
      </c>
    </row>
    <row r="4668" spans="1:18" ht="196" x14ac:dyDescent="0.15">
      <c r="A4668" t="s">
        <v>22480</v>
      </c>
      <c r="B4668" t="s">
        <v>14</v>
      </c>
      <c r="C4668" t="s">
        <v>22481</v>
      </c>
      <c r="D4668" t="s">
        <v>22482</v>
      </c>
      <c r="E4668" t="s">
        <v>22483</v>
      </c>
      <c r="F4668" t="s">
        <v>47</v>
      </c>
      <c r="G4668" t="s">
        <v>22474</v>
      </c>
      <c r="H4668" s="28">
        <v>2018</v>
      </c>
      <c r="I4668" t="s">
        <v>29</v>
      </c>
      <c r="J4668" t="s">
        <v>903</v>
      </c>
      <c r="K4668" t="s">
        <v>70</v>
      </c>
      <c r="L4668" t="s">
        <v>22484</v>
      </c>
      <c r="M4668" t="str">
        <f>IFERROR(LEFT(Table3[[#This Row],[listed_in]], FIND(",", Table3[[#This Row],[listed_in]]) - 1), Table3[[#This Row],[listed_in]])</f>
        <v>Dramas</v>
      </c>
      <c r="N4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668">
        <f>YEAR(Table3[[#This Row],[date_added]])</f>
        <v>2018</v>
      </c>
      <c r="P46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68" s="28">
        <f>IFERROR(VALUE(LEFT(Table3[[#This Row],[duration]], FIND(" ",Table3[[#This Row],[duration]])-1)), "")</f>
        <v>109</v>
      </c>
      <c r="R4668">
        <f t="shared" si="72"/>
        <v>109</v>
      </c>
    </row>
    <row r="4669" spans="1:18" ht="238" x14ac:dyDescent="0.15">
      <c r="A4669" t="s">
        <v>22485</v>
      </c>
      <c r="B4669" t="s">
        <v>14</v>
      </c>
      <c r="C4669" t="s">
        <v>22486</v>
      </c>
      <c r="D4669" t="s">
        <v>22487</v>
      </c>
      <c r="E4669" t="s">
        <v>22488</v>
      </c>
      <c r="F4669" t="s">
        <v>47</v>
      </c>
      <c r="G4669" t="s">
        <v>22474</v>
      </c>
      <c r="H4669" s="28">
        <v>2018</v>
      </c>
      <c r="I4669" t="s">
        <v>77</v>
      </c>
      <c r="J4669" t="s">
        <v>250</v>
      </c>
      <c r="K4669" t="s">
        <v>70</v>
      </c>
      <c r="L4669" t="s">
        <v>22489</v>
      </c>
      <c r="M4669" t="str">
        <f>IFERROR(LEFT(Table3[[#This Row],[listed_in]], FIND(",", Table3[[#This Row],[listed_in]]) - 1), Table3[[#This Row],[listed_in]])</f>
        <v>Dramas</v>
      </c>
      <c r="N4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669">
        <f>YEAR(Table3[[#This Row],[date_added]])</f>
        <v>2018</v>
      </c>
      <c r="P46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69" s="28">
        <f>IFERROR(VALUE(LEFT(Table3[[#This Row],[duration]], FIND(" ",Table3[[#This Row],[duration]])-1)), "")</f>
        <v>110</v>
      </c>
      <c r="R4669">
        <f t="shared" si="72"/>
        <v>110</v>
      </c>
    </row>
    <row r="4670" spans="1:18" ht="168" x14ac:dyDescent="0.15">
      <c r="A4670" t="s">
        <v>22490</v>
      </c>
      <c r="B4670" t="s">
        <v>14</v>
      </c>
      <c r="C4670" t="s">
        <v>22491</v>
      </c>
      <c r="D4670" t="s">
        <v>22492</v>
      </c>
      <c r="E4670" t="s">
        <v>22493</v>
      </c>
      <c r="F4670" t="s">
        <v>47</v>
      </c>
      <c r="G4670" t="s">
        <v>22474</v>
      </c>
      <c r="H4670" s="28">
        <v>2017</v>
      </c>
      <c r="I4670" t="s">
        <v>29</v>
      </c>
      <c r="J4670" t="s">
        <v>250</v>
      </c>
      <c r="K4670" t="s">
        <v>70</v>
      </c>
      <c r="L4670" t="s">
        <v>22494</v>
      </c>
      <c r="M4670" t="str">
        <f>IFERROR(LEFT(Table3[[#This Row],[listed_in]], FIND(",", Table3[[#This Row],[listed_in]]) - 1), Table3[[#This Row],[listed_in]])</f>
        <v>Dramas</v>
      </c>
      <c r="N4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670">
        <f>YEAR(Table3[[#This Row],[date_added]])</f>
        <v>2018</v>
      </c>
      <c r="P46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70" s="28">
        <f>IFERROR(VALUE(LEFT(Table3[[#This Row],[duration]], FIND(" ",Table3[[#This Row],[duration]])-1)), "")</f>
        <v>110</v>
      </c>
      <c r="R4670">
        <f t="shared" si="72"/>
        <v>110</v>
      </c>
    </row>
    <row r="4671" spans="1:18" ht="168" x14ac:dyDescent="0.15">
      <c r="A4671" t="s">
        <v>22495</v>
      </c>
      <c r="B4671" t="s">
        <v>14</v>
      </c>
      <c r="C4671" t="s">
        <v>22496</v>
      </c>
      <c r="D4671" t="s">
        <v>22497</v>
      </c>
      <c r="E4671" t="s">
        <v>22498</v>
      </c>
      <c r="F4671" t="s">
        <v>22499</v>
      </c>
      <c r="G4671" t="s">
        <v>22474</v>
      </c>
      <c r="H4671" s="28">
        <v>2018</v>
      </c>
      <c r="I4671" t="s">
        <v>111</v>
      </c>
      <c r="J4671" t="s">
        <v>925</v>
      </c>
      <c r="K4671" t="s">
        <v>70</v>
      </c>
      <c r="L4671" t="s">
        <v>22500</v>
      </c>
      <c r="M4671" t="str">
        <f>IFERROR(LEFT(Table3[[#This Row],[listed_in]], FIND(",", Table3[[#This Row],[listed_in]]) - 1), Table3[[#This Row],[listed_in]])</f>
        <v>Dramas</v>
      </c>
      <c r="N4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671">
        <f>YEAR(Table3[[#This Row],[date_added]])</f>
        <v>2018</v>
      </c>
      <c r="P46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71" s="28">
        <f>IFERROR(VALUE(LEFT(Table3[[#This Row],[duration]], FIND(" ",Table3[[#This Row],[duration]])-1)), "")</f>
        <v>101</v>
      </c>
      <c r="R4671">
        <f t="shared" si="72"/>
        <v>101</v>
      </c>
    </row>
    <row r="4672" spans="1:18" ht="280" x14ac:dyDescent="0.15">
      <c r="A4672" t="s">
        <v>22501</v>
      </c>
      <c r="B4672" t="s">
        <v>24</v>
      </c>
      <c r="C4672" t="s">
        <v>22502</v>
      </c>
      <c r="E4672" t="s">
        <v>22503</v>
      </c>
      <c r="F4672" t="s">
        <v>184</v>
      </c>
      <c r="G4672" t="s">
        <v>22474</v>
      </c>
      <c r="H4672" s="28">
        <v>2018</v>
      </c>
      <c r="I4672" t="s">
        <v>29</v>
      </c>
      <c r="J4672" t="s">
        <v>37</v>
      </c>
      <c r="K4672" t="s">
        <v>1298</v>
      </c>
      <c r="L4672" t="s">
        <v>22504</v>
      </c>
      <c r="M4672" t="str">
        <f>IFERROR(LEFT(Table3[[#This Row],[listed_in]], FIND(",", Table3[[#This Row],[listed_in]]) - 1), Table3[[#This Row],[listed_in]])</f>
        <v>International TV Shows</v>
      </c>
      <c r="N4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72">
        <f>YEAR(Table3[[#This Row],[date_added]])</f>
        <v>2018</v>
      </c>
      <c r="P467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672" s="28">
        <f>IFERROR(VALUE(LEFT(Table3[[#This Row],[duration]], FIND(" ",Table3[[#This Row],[duration]])-1)), "")</f>
        <v>1</v>
      </c>
      <c r="R4672">
        <f t="shared" si="72"/>
        <v>1</v>
      </c>
    </row>
    <row r="4673" spans="1:18" ht="238" x14ac:dyDescent="0.15">
      <c r="A4673" t="s">
        <v>22505</v>
      </c>
      <c r="B4673" t="s">
        <v>14</v>
      </c>
      <c r="C4673" t="s">
        <v>22506</v>
      </c>
      <c r="D4673" t="s">
        <v>22507</v>
      </c>
      <c r="E4673" t="s">
        <v>22508</v>
      </c>
      <c r="F4673" t="s">
        <v>562</v>
      </c>
      <c r="G4673" t="s">
        <v>22474</v>
      </c>
      <c r="H4673" s="28">
        <v>2017</v>
      </c>
      <c r="I4673" t="s">
        <v>29</v>
      </c>
      <c r="J4673" t="s">
        <v>140</v>
      </c>
      <c r="K4673" t="s">
        <v>4336</v>
      </c>
      <c r="L4673" t="s">
        <v>22509</v>
      </c>
      <c r="M4673" t="str">
        <f>IFERROR(LEFT(Table3[[#This Row],[listed_in]], FIND(",", Table3[[#This Row],[listed_in]]) - 1), Table3[[#This Row],[listed_in]])</f>
        <v>Dramas</v>
      </c>
      <c r="N4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673">
        <f>YEAR(Table3[[#This Row],[date_added]])</f>
        <v>2018</v>
      </c>
      <c r="P467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673" s="28">
        <f>IFERROR(VALUE(LEFT(Table3[[#This Row],[duration]], FIND(" ",Table3[[#This Row],[duration]])-1)), "")</f>
        <v>94</v>
      </c>
      <c r="R4673">
        <f t="shared" si="72"/>
        <v>94</v>
      </c>
    </row>
    <row r="4674" spans="1:18" ht="319" x14ac:dyDescent="0.15">
      <c r="A4674" t="s">
        <v>22510</v>
      </c>
      <c r="B4674" t="s">
        <v>24</v>
      </c>
      <c r="C4674" t="s">
        <v>22511</v>
      </c>
      <c r="E4674" t="s">
        <v>22512</v>
      </c>
      <c r="F4674" t="s">
        <v>664</v>
      </c>
      <c r="G4674" t="s">
        <v>22513</v>
      </c>
      <c r="H4674" s="28">
        <v>2017</v>
      </c>
      <c r="I4674" t="s">
        <v>29</v>
      </c>
      <c r="J4674" t="s">
        <v>37</v>
      </c>
      <c r="K4674" t="s">
        <v>1137</v>
      </c>
      <c r="L4674" t="s">
        <v>22514</v>
      </c>
      <c r="M4674" t="str">
        <f>IFERROR(LEFT(Table3[[#This Row],[listed_in]], FIND(",", Table3[[#This Row],[listed_in]]) - 1), Table3[[#This Row],[listed_in]])</f>
        <v>International TV Shows</v>
      </c>
      <c r="N4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74">
        <f>YEAR(Table3[[#This Row],[date_added]])</f>
        <v>2018</v>
      </c>
      <c r="P467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674" s="28">
        <f>IFERROR(VALUE(LEFT(Table3[[#This Row],[duration]], FIND(" ",Table3[[#This Row],[duration]])-1)), "")</f>
        <v>1</v>
      </c>
      <c r="R4674">
        <f t="shared" ref="R4674:R4737" si="73">IFERROR(VALUE(Q4674), "")</f>
        <v>1</v>
      </c>
    </row>
    <row r="4675" spans="1:18" ht="154" x14ac:dyDescent="0.15">
      <c r="A4675" t="s">
        <v>22515</v>
      </c>
      <c r="B4675" t="s">
        <v>24</v>
      </c>
      <c r="C4675" t="s">
        <v>22516</v>
      </c>
      <c r="F4675" t="s">
        <v>4525</v>
      </c>
      <c r="G4675" t="s">
        <v>22513</v>
      </c>
      <c r="H4675" s="28">
        <v>2018</v>
      </c>
      <c r="I4675" t="s">
        <v>29</v>
      </c>
      <c r="J4675" t="s">
        <v>37</v>
      </c>
      <c r="K4675" t="s">
        <v>90</v>
      </c>
      <c r="L4675" t="s">
        <v>22517</v>
      </c>
      <c r="M4675" t="str">
        <f>IFERROR(LEFT(Table3[[#This Row],[listed_in]], FIND(",", Table3[[#This Row],[listed_in]]) - 1), Table3[[#This Row],[listed_in]])</f>
        <v>Crime TV Shows</v>
      </c>
      <c r="N4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75">
        <f>YEAR(Table3[[#This Row],[date_added]])</f>
        <v>2018</v>
      </c>
      <c r="P46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75" s="28">
        <f>IFERROR(VALUE(LEFT(Table3[[#This Row],[duration]], FIND(" ",Table3[[#This Row],[duration]])-1)), "")</f>
        <v>1</v>
      </c>
      <c r="R4675">
        <f t="shared" si="73"/>
        <v>1</v>
      </c>
    </row>
    <row r="4676" spans="1:18" ht="154" x14ac:dyDescent="0.15">
      <c r="A4676" t="s">
        <v>22518</v>
      </c>
      <c r="B4676" t="s">
        <v>24</v>
      </c>
      <c r="C4676" t="s">
        <v>22519</v>
      </c>
      <c r="E4676" t="s">
        <v>22520</v>
      </c>
      <c r="F4676" t="s">
        <v>17</v>
      </c>
      <c r="G4676" t="s">
        <v>22513</v>
      </c>
      <c r="H4676" s="28">
        <v>2018</v>
      </c>
      <c r="I4676" t="s">
        <v>29</v>
      </c>
      <c r="J4676" t="s">
        <v>30</v>
      </c>
      <c r="K4676" t="s">
        <v>2127</v>
      </c>
      <c r="L4676" t="s">
        <v>22521</v>
      </c>
      <c r="M4676" t="str">
        <f>IFERROR(LEFT(Table3[[#This Row],[listed_in]], FIND(",", Table3[[#This Row],[listed_in]]) - 1), Table3[[#This Row],[listed_in]])</f>
        <v>Stand-Up Comedy &amp; Talk Shows</v>
      </c>
      <c r="N4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76">
        <f>YEAR(Table3[[#This Row],[date_added]])</f>
        <v>2018</v>
      </c>
      <c r="P46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76" s="28">
        <f>IFERROR(VALUE(LEFT(Table3[[#This Row],[duration]], FIND(" ",Table3[[#This Row],[duration]])-1)), "")</f>
        <v>2</v>
      </c>
      <c r="R4676">
        <f t="shared" si="73"/>
        <v>2</v>
      </c>
    </row>
    <row r="4677" spans="1:18" ht="196" x14ac:dyDescent="0.15">
      <c r="A4677" t="s">
        <v>22522</v>
      </c>
      <c r="B4677" t="s">
        <v>14</v>
      </c>
      <c r="C4677" t="s">
        <v>22523</v>
      </c>
      <c r="D4677" t="s">
        <v>8566</v>
      </c>
      <c r="E4677" t="s">
        <v>22524</v>
      </c>
      <c r="F4677" t="s">
        <v>664</v>
      </c>
      <c r="G4677" t="s">
        <v>22513</v>
      </c>
      <c r="H4677" s="28">
        <v>2018</v>
      </c>
      <c r="I4677" t="s">
        <v>29</v>
      </c>
      <c r="J4677" t="s">
        <v>925</v>
      </c>
      <c r="K4677" t="s">
        <v>179</v>
      </c>
      <c r="L4677" t="s">
        <v>22525</v>
      </c>
      <c r="M4677" t="str">
        <f>IFERROR(LEFT(Table3[[#This Row],[listed_in]], FIND(",", Table3[[#This Row],[listed_in]]) - 1), Table3[[#This Row],[listed_in]])</f>
        <v>Comedies</v>
      </c>
      <c r="N4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677">
        <f>YEAR(Table3[[#This Row],[date_added]])</f>
        <v>2018</v>
      </c>
      <c r="P467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677" s="28">
        <f>IFERROR(VALUE(LEFT(Table3[[#This Row],[duration]], FIND(" ",Table3[[#This Row],[duration]])-1)), "")</f>
        <v>101</v>
      </c>
      <c r="R4677">
        <f t="shared" si="73"/>
        <v>101</v>
      </c>
    </row>
    <row r="4678" spans="1:18" ht="409.6" x14ac:dyDescent="0.15">
      <c r="A4678" t="s">
        <v>22526</v>
      </c>
      <c r="B4678" t="s">
        <v>24</v>
      </c>
      <c r="C4678" t="s">
        <v>22527</v>
      </c>
      <c r="E4678" t="s">
        <v>22528</v>
      </c>
      <c r="F4678" t="s">
        <v>22529</v>
      </c>
      <c r="G4678" t="s">
        <v>22513</v>
      </c>
      <c r="H4678" s="28">
        <v>2018</v>
      </c>
      <c r="I4678" t="s">
        <v>111</v>
      </c>
      <c r="J4678" t="s">
        <v>232</v>
      </c>
      <c r="K4678" t="s">
        <v>374</v>
      </c>
      <c r="L4678" t="s">
        <v>22530</v>
      </c>
      <c r="M4678" t="str">
        <f>IFERROR(LEFT(Table3[[#This Row],[listed_in]], FIND(",", Table3[[#This Row],[listed_in]]) - 1), Table3[[#This Row],[listed_in]])</f>
        <v>Reality TV</v>
      </c>
      <c r="N4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678">
        <f>YEAR(Table3[[#This Row],[date_added]])</f>
        <v>2018</v>
      </c>
      <c r="P46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78" s="28">
        <f>IFERROR(VALUE(LEFT(Table3[[#This Row],[duration]], FIND(" ",Table3[[#This Row],[duration]])-1)), "")</f>
        <v>3</v>
      </c>
      <c r="R4678">
        <f t="shared" si="73"/>
        <v>3</v>
      </c>
    </row>
    <row r="4679" spans="1:18" ht="409.6" x14ac:dyDescent="0.15">
      <c r="A4679" t="s">
        <v>22531</v>
      </c>
      <c r="B4679" t="s">
        <v>24</v>
      </c>
      <c r="C4679" t="s">
        <v>22532</v>
      </c>
      <c r="E4679" t="s">
        <v>22533</v>
      </c>
      <c r="G4679" t="s">
        <v>22513</v>
      </c>
      <c r="H4679" s="28">
        <v>2018</v>
      </c>
      <c r="I4679" t="s">
        <v>111</v>
      </c>
      <c r="J4679" t="s">
        <v>232</v>
      </c>
      <c r="K4679" t="s">
        <v>22534</v>
      </c>
      <c r="L4679" t="s">
        <v>22535</v>
      </c>
      <c r="M4679" t="str">
        <f>IFERROR(LEFT(Table3[[#This Row],[listed_in]], FIND(",", Table3[[#This Row],[listed_in]]) - 1), Table3[[#This Row],[listed_in]])</f>
        <v>Reality TV</v>
      </c>
      <c r="N4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679">
        <f>YEAR(Table3[[#This Row],[date_added]])</f>
        <v>2018</v>
      </c>
      <c r="P46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79" s="28">
        <f>IFERROR(VALUE(LEFT(Table3[[#This Row],[duration]], FIND(" ",Table3[[#This Row],[duration]])-1)), "")</f>
        <v>3</v>
      </c>
      <c r="R4679">
        <f t="shared" si="73"/>
        <v>3</v>
      </c>
    </row>
    <row r="4680" spans="1:18" ht="266" x14ac:dyDescent="0.15">
      <c r="A4680" t="s">
        <v>22536</v>
      </c>
      <c r="B4680" t="s">
        <v>24</v>
      </c>
      <c r="C4680" t="s">
        <v>22537</v>
      </c>
      <c r="E4680" t="s">
        <v>22538</v>
      </c>
      <c r="F4680" t="s">
        <v>1554</v>
      </c>
      <c r="G4680" t="s">
        <v>22513</v>
      </c>
      <c r="H4680" s="28">
        <v>2017</v>
      </c>
      <c r="I4680" t="s">
        <v>29</v>
      </c>
      <c r="J4680" t="s">
        <v>37</v>
      </c>
      <c r="K4680" t="s">
        <v>665</v>
      </c>
      <c r="L4680" t="s">
        <v>22539</v>
      </c>
      <c r="M4680" t="str">
        <f>IFERROR(LEFT(Table3[[#This Row],[listed_in]], FIND(",", Table3[[#This Row],[listed_in]]) - 1), Table3[[#This Row],[listed_in]])</f>
        <v>Crime TV Shows</v>
      </c>
      <c r="N4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80">
        <f>YEAR(Table3[[#This Row],[date_added]])</f>
        <v>2018</v>
      </c>
      <c r="P468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680" s="28">
        <f>IFERROR(VALUE(LEFT(Table3[[#This Row],[duration]], FIND(" ",Table3[[#This Row],[duration]])-1)), "")</f>
        <v>1</v>
      </c>
      <c r="R4680">
        <f t="shared" si="73"/>
        <v>1</v>
      </c>
    </row>
    <row r="4681" spans="1:18" ht="210" x14ac:dyDescent="0.15">
      <c r="A4681" t="s">
        <v>22540</v>
      </c>
      <c r="B4681" t="s">
        <v>14</v>
      </c>
      <c r="C4681" t="s">
        <v>22541</v>
      </c>
      <c r="D4681" t="s">
        <v>22542</v>
      </c>
      <c r="E4681" t="s">
        <v>22543</v>
      </c>
      <c r="F4681" t="s">
        <v>47</v>
      </c>
      <c r="G4681" t="s">
        <v>22544</v>
      </c>
      <c r="H4681" s="28">
        <v>2017</v>
      </c>
      <c r="I4681" t="s">
        <v>77</v>
      </c>
      <c r="J4681" t="s">
        <v>1925</v>
      </c>
      <c r="K4681" t="s">
        <v>904</v>
      </c>
      <c r="L4681" t="s">
        <v>22545</v>
      </c>
      <c r="M4681" t="str">
        <f>IFERROR(LEFT(Table3[[#This Row],[listed_in]], FIND(",", Table3[[#This Row],[listed_in]]) - 1), Table3[[#This Row],[listed_in]])</f>
        <v>Action &amp; Adventure</v>
      </c>
      <c r="N4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4681">
        <f>YEAR(Table3[[#This Row],[date_added]])</f>
        <v>2018</v>
      </c>
      <c r="P468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81" s="28">
        <f>IFERROR(VALUE(LEFT(Table3[[#This Row],[duration]], FIND(" ",Table3[[#This Row],[duration]])-1)), "")</f>
        <v>141</v>
      </c>
      <c r="R4681">
        <f t="shared" si="73"/>
        <v>141</v>
      </c>
    </row>
    <row r="4682" spans="1:18" ht="182" x14ac:dyDescent="0.15">
      <c r="A4682" t="s">
        <v>22546</v>
      </c>
      <c r="B4682" t="s">
        <v>14</v>
      </c>
      <c r="C4682" t="s">
        <v>22547</v>
      </c>
      <c r="D4682" t="s">
        <v>19890</v>
      </c>
      <c r="E4682" t="s">
        <v>22548</v>
      </c>
      <c r="F4682" t="s">
        <v>47</v>
      </c>
      <c r="G4682" t="s">
        <v>22544</v>
      </c>
      <c r="H4682" s="28">
        <v>2017</v>
      </c>
      <c r="I4682" t="s">
        <v>77</v>
      </c>
      <c r="J4682" t="s">
        <v>835</v>
      </c>
      <c r="K4682" t="s">
        <v>179</v>
      </c>
      <c r="L4682" t="s">
        <v>22549</v>
      </c>
      <c r="M4682" t="str">
        <f>IFERROR(LEFT(Table3[[#This Row],[listed_in]], FIND(",", Table3[[#This Row],[listed_in]]) - 1), Table3[[#This Row],[listed_in]])</f>
        <v>Comedies</v>
      </c>
      <c r="N4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4682">
        <f>YEAR(Table3[[#This Row],[date_added]])</f>
        <v>2018</v>
      </c>
      <c r="P46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82" s="28">
        <f>IFERROR(VALUE(LEFT(Table3[[#This Row],[duration]], FIND(" ",Table3[[#This Row],[duration]])-1)), "")</f>
        <v>120</v>
      </c>
      <c r="R4682">
        <f t="shared" si="73"/>
        <v>120</v>
      </c>
    </row>
    <row r="4683" spans="1:18" ht="196" x14ac:dyDescent="0.15">
      <c r="A4683" t="s">
        <v>22550</v>
      </c>
      <c r="B4683" t="s">
        <v>14</v>
      </c>
      <c r="C4683" t="s">
        <v>22551</v>
      </c>
      <c r="D4683" t="s">
        <v>19616</v>
      </c>
      <c r="E4683" t="s">
        <v>22552</v>
      </c>
      <c r="F4683" t="s">
        <v>47</v>
      </c>
      <c r="G4683" t="s">
        <v>22544</v>
      </c>
      <c r="H4683" s="28">
        <v>2017</v>
      </c>
      <c r="I4683" t="s">
        <v>77</v>
      </c>
      <c r="J4683" t="s">
        <v>1442</v>
      </c>
      <c r="K4683" t="s">
        <v>904</v>
      </c>
      <c r="L4683" t="s">
        <v>22553</v>
      </c>
      <c r="M4683" t="str">
        <f>IFERROR(LEFT(Table3[[#This Row],[listed_in]], FIND(",", Table3[[#This Row],[listed_in]]) - 1), Table3[[#This Row],[listed_in]])</f>
        <v>Action &amp; Adventure</v>
      </c>
      <c r="N4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683">
        <f>YEAR(Table3[[#This Row],[date_added]])</f>
        <v>2018</v>
      </c>
      <c r="P46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83" s="28">
        <f>IFERROR(VALUE(LEFT(Table3[[#This Row],[duration]], FIND(" ",Table3[[#This Row],[duration]])-1)), "")</f>
        <v>140</v>
      </c>
      <c r="R4683">
        <f t="shared" si="73"/>
        <v>140</v>
      </c>
    </row>
    <row r="4684" spans="1:18" ht="168" x14ac:dyDescent="0.15">
      <c r="A4684" t="s">
        <v>22554</v>
      </c>
      <c r="B4684" t="s">
        <v>24</v>
      </c>
      <c r="C4684" t="s">
        <v>22555</v>
      </c>
      <c r="F4684" t="s">
        <v>17</v>
      </c>
      <c r="G4684" t="s">
        <v>22556</v>
      </c>
      <c r="H4684" s="28">
        <v>2018</v>
      </c>
      <c r="I4684" t="s">
        <v>29</v>
      </c>
      <c r="J4684" t="s">
        <v>37</v>
      </c>
      <c r="K4684" t="s">
        <v>1070</v>
      </c>
      <c r="L4684" t="s">
        <v>22557</v>
      </c>
      <c r="M4684" t="str">
        <f>IFERROR(LEFT(Table3[[#This Row],[listed_in]], FIND(",", Table3[[#This Row],[listed_in]]) - 1), Table3[[#This Row],[listed_in]])</f>
        <v>Docuseries</v>
      </c>
      <c r="N4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84">
        <f>YEAR(Table3[[#This Row],[date_added]])</f>
        <v>2018</v>
      </c>
      <c r="P46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84" s="28">
        <f>IFERROR(VALUE(LEFT(Table3[[#This Row],[duration]], FIND(" ",Table3[[#This Row],[duration]])-1)), "")</f>
        <v>1</v>
      </c>
      <c r="R4684">
        <f t="shared" si="73"/>
        <v>1</v>
      </c>
    </row>
    <row r="4685" spans="1:18" ht="210" x14ac:dyDescent="0.15">
      <c r="A4685" t="s">
        <v>22558</v>
      </c>
      <c r="B4685" t="s">
        <v>14</v>
      </c>
      <c r="C4685" t="s">
        <v>22559</v>
      </c>
      <c r="D4685" t="s">
        <v>22560</v>
      </c>
      <c r="E4685" t="s">
        <v>22561</v>
      </c>
      <c r="F4685" t="s">
        <v>17</v>
      </c>
      <c r="G4685" t="s">
        <v>22562</v>
      </c>
      <c r="H4685" s="28">
        <v>2012</v>
      </c>
      <c r="I4685" t="s">
        <v>29</v>
      </c>
      <c r="J4685" t="s">
        <v>7792</v>
      </c>
      <c r="K4685" t="s">
        <v>1556</v>
      </c>
      <c r="L4685" t="s">
        <v>22563</v>
      </c>
      <c r="M4685" t="str">
        <f>IFERROR(LEFT(Table3[[#This Row],[listed_in]], FIND(",", Table3[[#This Row],[listed_in]]) - 1), Table3[[#This Row],[listed_in]])</f>
        <v>Stand-Up Comedy</v>
      </c>
      <c r="N4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4685">
        <f>YEAR(Table3[[#This Row],[date_added]])</f>
        <v>2018</v>
      </c>
      <c r="P46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85" s="28">
        <f>IFERROR(VALUE(LEFT(Table3[[#This Row],[duration]], FIND(" ",Table3[[#This Row],[duration]])-1)), "")</f>
        <v>50</v>
      </c>
      <c r="R4685">
        <f t="shared" si="73"/>
        <v>50</v>
      </c>
    </row>
    <row r="4686" spans="1:18" ht="196" x14ac:dyDescent="0.15">
      <c r="A4686" t="s">
        <v>22564</v>
      </c>
      <c r="B4686" t="s">
        <v>14</v>
      </c>
      <c r="C4686" t="s">
        <v>22565</v>
      </c>
      <c r="D4686" t="s">
        <v>22566</v>
      </c>
      <c r="E4686" t="s">
        <v>13824</v>
      </c>
      <c r="G4686" t="s">
        <v>22567</v>
      </c>
      <c r="H4686" s="28">
        <v>2018</v>
      </c>
      <c r="I4686" t="s">
        <v>29</v>
      </c>
      <c r="J4686" t="s">
        <v>7609</v>
      </c>
      <c r="K4686" t="s">
        <v>1556</v>
      </c>
      <c r="L4686" t="s">
        <v>22568</v>
      </c>
      <c r="M4686" t="str">
        <f>IFERROR(LEFT(Table3[[#This Row],[listed_in]], FIND(",", Table3[[#This Row],[listed_in]]) - 1), Table3[[#This Row],[listed_in]])</f>
        <v>Stand-Up Comedy</v>
      </c>
      <c r="N4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4686">
        <f>YEAR(Table3[[#This Row],[date_added]])</f>
        <v>2018</v>
      </c>
      <c r="P46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86" s="28">
        <f>IFERROR(VALUE(LEFT(Table3[[#This Row],[duration]], FIND(" ",Table3[[#This Row],[duration]])-1)), "")</f>
        <v>57</v>
      </c>
      <c r="R4686">
        <f t="shared" si="73"/>
        <v>57</v>
      </c>
    </row>
    <row r="4687" spans="1:18" ht="196" x14ac:dyDescent="0.15">
      <c r="A4687" t="s">
        <v>22569</v>
      </c>
      <c r="B4687" t="s">
        <v>24</v>
      </c>
      <c r="C4687" t="s">
        <v>22570</v>
      </c>
      <c r="D4687" t="s">
        <v>22571</v>
      </c>
      <c r="E4687" t="s">
        <v>22572</v>
      </c>
      <c r="F4687" t="s">
        <v>47</v>
      </c>
      <c r="G4687" t="s">
        <v>22567</v>
      </c>
      <c r="H4687" s="28">
        <v>2018</v>
      </c>
      <c r="I4687" t="s">
        <v>29</v>
      </c>
      <c r="J4687" t="s">
        <v>37</v>
      </c>
      <c r="K4687" t="s">
        <v>8004</v>
      </c>
      <c r="L4687" t="s">
        <v>22573</v>
      </c>
      <c r="M4687" t="str">
        <f>IFERROR(LEFT(Table3[[#This Row],[listed_in]], FIND(",", Table3[[#This Row],[listed_in]]) - 1), Table3[[#This Row],[listed_in]])</f>
        <v>International TV Shows</v>
      </c>
      <c r="N4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87">
        <f>YEAR(Table3[[#This Row],[date_added]])</f>
        <v>2018</v>
      </c>
      <c r="P46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87" s="28">
        <f>IFERROR(VALUE(LEFT(Table3[[#This Row],[duration]], FIND(" ",Table3[[#This Row],[duration]])-1)), "")</f>
        <v>1</v>
      </c>
      <c r="R4687">
        <f t="shared" si="73"/>
        <v>1</v>
      </c>
    </row>
    <row r="4688" spans="1:18" ht="154" x14ac:dyDescent="0.15">
      <c r="A4688" t="s">
        <v>22574</v>
      </c>
      <c r="B4688" t="s">
        <v>14</v>
      </c>
      <c r="C4688" t="s">
        <v>22575</v>
      </c>
      <c r="D4688" t="s">
        <v>22576</v>
      </c>
      <c r="E4688" t="s">
        <v>22577</v>
      </c>
      <c r="F4688" t="s">
        <v>938</v>
      </c>
      <c r="G4688" t="s">
        <v>22567</v>
      </c>
      <c r="H4688" s="28">
        <v>1998</v>
      </c>
      <c r="I4688" t="s">
        <v>29</v>
      </c>
      <c r="J4688" t="s">
        <v>22578</v>
      </c>
      <c r="K4688" t="s">
        <v>200</v>
      </c>
      <c r="L4688" t="s">
        <v>22579</v>
      </c>
      <c r="M4688" t="str">
        <f>IFERROR(LEFT(Table3[[#This Row],[listed_in]], FIND(",", Table3[[#This Row],[listed_in]]) - 1), Table3[[#This Row],[listed_in]])</f>
        <v>Comedies</v>
      </c>
      <c r="N4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1</v>
      </c>
      <c r="O4688">
        <f>YEAR(Table3[[#This Row],[date_added]])</f>
        <v>2018</v>
      </c>
      <c r="P468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688" s="28">
        <f>IFERROR(VALUE(LEFT(Table3[[#This Row],[duration]], FIND(" ",Table3[[#This Row],[duration]])-1)), "")</f>
        <v>31</v>
      </c>
      <c r="R4688">
        <f t="shared" si="73"/>
        <v>31</v>
      </c>
    </row>
    <row r="4689" spans="1:18" ht="182" x14ac:dyDescent="0.15">
      <c r="A4689" t="s">
        <v>22580</v>
      </c>
      <c r="B4689" t="s">
        <v>24</v>
      </c>
      <c r="C4689" t="s">
        <v>22581</v>
      </c>
      <c r="D4689" t="s">
        <v>22582</v>
      </c>
      <c r="E4689" t="s">
        <v>22583</v>
      </c>
      <c r="F4689" t="s">
        <v>3295</v>
      </c>
      <c r="G4689" t="s">
        <v>22567</v>
      </c>
      <c r="H4689" s="28">
        <v>2018</v>
      </c>
      <c r="I4689" t="s">
        <v>77</v>
      </c>
      <c r="J4689" t="s">
        <v>37</v>
      </c>
      <c r="K4689" t="s">
        <v>1298</v>
      </c>
      <c r="L4689" t="s">
        <v>22584</v>
      </c>
      <c r="M4689" t="str">
        <f>IFERROR(LEFT(Table3[[#This Row],[listed_in]], FIND(",", Table3[[#This Row],[listed_in]]) - 1), Table3[[#This Row],[listed_in]])</f>
        <v>International TV Shows</v>
      </c>
      <c r="N4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89">
        <f>YEAR(Table3[[#This Row],[date_added]])</f>
        <v>2018</v>
      </c>
      <c r="P468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689" s="28">
        <f>IFERROR(VALUE(LEFT(Table3[[#This Row],[duration]], FIND(" ",Table3[[#This Row],[duration]])-1)), "")</f>
        <v>1</v>
      </c>
      <c r="R4689">
        <f t="shared" si="73"/>
        <v>1</v>
      </c>
    </row>
    <row r="4690" spans="1:18" ht="210" x14ac:dyDescent="0.15">
      <c r="A4690" t="s">
        <v>22585</v>
      </c>
      <c r="B4690" t="s">
        <v>14</v>
      </c>
      <c r="C4690" t="s">
        <v>22586</v>
      </c>
      <c r="D4690" t="s">
        <v>13210</v>
      </c>
      <c r="E4690" t="s">
        <v>22587</v>
      </c>
      <c r="F4690" t="s">
        <v>17</v>
      </c>
      <c r="G4690" t="s">
        <v>22567</v>
      </c>
      <c r="H4690" s="28">
        <v>2018</v>
      </c>
      <c r="I4690" t="s">
        <v>29</v>
      </c>
      <c r="J4690" t="s">
        <v>20</v>
      </c>
      <c r="K4690" t="s">
        <v>877</v>
      </c>
      <c r="L4690" t="s">
        <v>22588</v>
      </c>
      <c r="M4690" t="str">
        <f>IFERROR(LEFT(Table3[[#This Row],[listed_in]], FIND(",", Table3[[#This Row],[listed_in]]) - 1), Table3[[#This Row],[listed_in]])</f>
        <v>Comedies</v>
      </c>
      <c r="N4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690">
        <f>YEAR(Table3[[#This Row],[date_added]])</f>
        <v>2018</v>
      </c>
      <c r="P46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90" s="28">
        <f>IFERROR(VALUE(LEFT(Table3[[#This Row],[duration]], FIND(" ",Table3[[#This Row],[duration]])-1)), "")</f>
        <v>90</v>
      </c>
      <c r="R4690">
        <f t="shared" si="73"/>
        <v>90</v>
      </c>
    </row>
    <row r="4691" spans="1:18" ht="306" x14ac:dyDescent="0.15">
      <c r="A4691" t="s">
        <v>22589</v>
      </c>
      <c r="B4691" t="s">
        <v>24</v>
      </c>
      <c r="C4691" t="s">
        <v>22590</v>
      </c>
      <c r="E4691" t="s">
        <v>22591</v>
      </c>
      <c r="F4691" t="s">
        <v>76</v>
      </c>
      <c r="G4691" t="s">
        <v>22567</v>
      </c>
      <c r="H4691" s="28">
        <v>2018</v>
      </c>
      <c r="I4691" t="s">
        <v>29</v>
      </c>
      <c r="J4691" t="s">
        <v>37</v>
      </c>
      <c r="K4691" t="s">
        <v>21706</v>
      </c>
      <c r="L4691" t="s">
        <v>22592</v>
      </c>
      <c r="M4691" t="str">
        <f>IFERROR(LEFT(Table3[[#This Row],[listed_in]], FIND(",", Table3[[#This Row],[listed_in]]) - 1), Table3[[#This Row],[listed_in]])</f>
        <v>British TV Shows</v>
      </c>
      <c r="N4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91">
        <f>YEAR(Table3[[#This Row],[date_added]])</f>
        <v>2018</v>
      </c>
      <c r="P46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691" s="28">
        <f>IFERROR(VALUE(LEFT(Table3[[#This Row],[duration]], FIND(" ",Table3[[#This Row],[duration]])-1)), "")</f>
        <v>1</v>
      </c>
      <c r="R4691">
        <f t="shared" si="73"/>
        <v>1</v>
      </c>
    </row>
    <row r="4692" spans="1:18" ht="182" x14ac:dyDescent="0.15">
      <c r="A4692" t="s">
        <v>22593</v>
      </c>
      <c r="B4692" t="s">
        <v>14</v>
      </c>
      <c r="C4692" t="s">
        <v>22594</v>
      </c>
      <c r="D4692" t="s">
        <v>22595</v>
      </c>
      <c r="E4692" t="s">
        <v>22596</v>
      </c>
      <c r="F4692" t="s">
        <v>47</v>
      </c>
      <c r="G4692" t="s">
        <v>22597</v>
      </c>
      <c r="H4692" s="28">
        <v>2017</v>
      </c>
      <c r="I4692" t="s">
        <v>77</v>
      </c>
      <c r="J4692" t="s">
        <v>250</v>
      </c>
      <c r="K4692" t="s">
        <v>494</v>
      </c>
      <c r="L4692" t="s">
        <v>22598</v>
      </c>
      <c r="M4692" t="str">
        <f>IFERROR(LEFT(Table3[[#This Row],[listed_in]], FIND(",", Table3[[#This Row],[listed_in]]) - 1), Table3[[#This Row],[listed_in]])</f>
        <v>Comedies</v>
      </c>
      <c r="N4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692">
        <f>YEAR(Table3[[#This Row],[date_added]])</f>
        <v>2018</v>
      </c>
      <c r="P46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92" s="28">
        <f>IFERROR(VALUE(LEFT(Table3[[#This Row],[duration]], FIND(" ",Table3[[#This Row],[duration]])-1)), "")</f>
        <v>110</v>
      </c>
      <c r="R4692">
        <f t="shared" si="73"/>
        <v>110</v>
      </c>
    </row>
    <row r="4693" spans="1:18" ht="196" x14ac:dyDescent="0.15">
      <c r="A4693" t="s">
        <v>22599</v>
      </c>
      <c r="B4693" t="s">
        <v>14</v>
      </c>
      <c r="C4693" t="s">
        <v>22600</v>
      </c>
      <c r="D4693" t="s">
        <v>22601</v>
      </c>
      <c r="E4693" t="s">
        <v>22602</v>
      </c>
      <c r="F4693" t="s">
        <v>47</v>
      </c>
      <c r="G4693" t="s">
        <v>22597</v>
      </c>
      <c r="H4693" s="28">
        <v>2017</v>
      </c>
      <c r="I4693" t="s">
        <v>77</v>
      </c>
      <c r="J4693" t="s">
        <v>5234</v>
      </c>
      <c r="K4693" t="s">
        <v>258</v>
      </c>
      <c r="L4693" t="s">
        <v>22603</v>
      </c>
      <c r="M4693" t="str">
        <f>IFERROR(LEFT(Table3[[#This Row],[listed_in]], FIND(",", Table3[[#This Row],[listed_in]]) - 1), Table3[[#This Row],[listed_in]])</f>
        <v>Action &amp; Adventure</v>
      </c>
      <c r="N4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4693">
        <f>YEAR(Table3[[#This Row],[date_added]])</f>
        <v>2018</v>
      </c>
      <c r="P46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93" s="28">
        <f>IFERROR(VALUE(LEFT(Table3[[#This Row],[duration]], FIND(" ",Table3[[#This Row],[duration]])-1)), "")</f>
        <v>162</v>
      </c>
      <c r="R4693">
        <f t="shared" si="73"/>
        <v>162</v>
      </c>
    </row>
    <row r="4694" spans="1:18" ht="196" x14ac:dyDescent="0.15">
      <c r="A4694" t="s">
        <v>22604</v>
      </c>
      <c r="B4694" t="s">
        <v>14</v>
      </c>
      <c r="C4694" t="s">
        <v>22605</v>
      </c>
      <c r="D4694" t="s">
        <v>22606</v>
      </c>
      <c r="E4694" t="s">
        <v>22607</v>
      </c>
      <c r="F4694" t="s">
        <v>47</v>
      </c>
      <c r="G4694" t="s">
        <v>22597</v>
      </c>
      <c r="H4694" s="28">
        <v>2017</v>
      </c>
      <c r="I4694" t="s">
        <v>77</v>
      </c>
      <c r="J4694" t="s">
        <v>1640</v>
      </c>
      <c r="K4694" t="s">
        <v>251</v>
      </c>
      <c r="L4694" t="s">
        <v>22608</v>
      </c>
      <c r="M4694" t="str">
        <f>IFERROR(LEFT(Table3[[#This Row],[listed_in]], FIND(",", Table3[[#This Row],[listed_in]]) - 1), Table3[[#This Row],[listed_in]])</f>
        <v>Dramas</v>
      </c>
      <c r="N4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4694">
        <f>YEAR(Table3[[#This Row],[date_added]])</f>
        <v>2018</v>
      </c>
      <c r="P46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94" s="28">
        <f>IFERROR(VALUE(LEFT(Table3[[#This Row],[duration]], FIND(" ",Table3[[#This Row],[duration]])-1)), "")</f>
        <v>139</v>
      </c>
      <c r="R4694">
        <f t="shared" si="73"/>
        <v>139</v>
      </c>
    </row>
    <row r="4695" spans="1:18" ht="224" x14ac:dyDescent="0.15">
      <c r="A4695" t="s">
        <v>22609</v>
      </c>
      <c r="B4695" t="s">
        <v>14</v>
      </c>
      <c r="C4695" t="s">
        <v>22610</v>
      </c>
      <c r="D4695" t="s">
        <v>22611</v>
      </c>
      <c r="E4695" t="s">
        <v>22612</v>
      </c>
      <c r="F4695" t="s">
        <v>47</v>
      </c>
      <c r="G4695" t="s">
        <v>22597</v>
      </c>
      <c r="H4695" s="28">
        <v>2018</v>
      </c>
      <c r="I4695" t="s">
        <v>19</v>
      </c>
      <c r="J4695" t="s">
        <v>1932</v>
      </c>
      <c r="K4695" t="s">
        <v>575</v>
      </c>
      <c r="L4695" t="s">
        <v>22613</v>
      </c>
      <c r="M4695" t="str">
        <f>IFERROR(LEFT(Table3[[#This Row],[listed_in]], FIND(",", Table3[[#This Row],[listed_in]]) - 1), Table3[[#This Row],[listed_in]])</f>
        <v>Dramas</v>
      </c>
      <c r="N4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695">
        <f>YEAR(Table3[[#This Row],[date_added]])</f>
        <v>2018</v>
      </c>
      <c r="P46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95" s="28">
        <f>IFERROR(VALUE(LEFT(Table3[[#This Row],[duration]], FIND(" ",Table3[[#This Row],[duration]])-1)), "")</f>
        <v>130</v>
      </c>
      <c r="R4695">
        <f t="shared" si="73"/>
        <v>130</v>
      </c>
    </row>
    <row r="4696" spans="1:18" ht="266" x14ac:dyDescent="0.15">
      <c r="A4696" t="s">
        <v>22614</v>
      </c>
      <c r="B4696" t="s">
        <v>14</v>
      </c>
      <c r="C4696" t="s">
        <v>22615</v>
      </c>
      <c r="D4696" t="s">
        <v>22616</v>
      </c>
      <c r="E4696" t="s">
        <v>22617</v>
      </c>
      <c r="F4696" t="s">
        <v>47</v>
      </c>
      <c r="G4696" t="s">
        <v>22597</v>
      </c>
      <c r="H4696" s="28">
        <v>2017</v>
      </c>
      <c r="I4696" t="s">
        <v>77</v>
      </c>
      <c r="J4696" t="s">
        <v>493</v>
      </c>
      <c r="K4696" t="s">
        <v>494</v>
      </c>
      <c r="L4696" t="s">
        <v>22618</v>
      </c>
      <c r="M4696" t="str">
        <f>IFERROR(LEFT(Table3[[#This Row],[listed_in]], FIND(",", Table3[[#This Row],[listed_in]]) - 1), Table3[[#This Row],[listed_in]])</f>
        <v>Comedies</v>
      </c>
      <c r="N4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4696">
        <f>YEAR(Table3[[#This Row],[date_added]])</f>
        <v>2018</v>
      </c>
      <c r="P46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696" s="28">
        <f>IFERROR(VALUE(LEFT(Table3[[#This Row],[duration]], FIND(" ",Table3[[#This Row],[duration]])-1)), "")</f>
        <v>145</v>
      </c>
      <c r="R4696">
        <f t="shared" si="73"/>
        <v>145</v>
      </c>
    </row>
    <row r="4697" spans="1:18" ht="252" x14ac:dyDescent="0.15">
      <c r="A4697" t="s">
        <v>22619</v>
      </c>
      <c r="B4697" t="s">
        <v>14</v>
      </c>
      <c r="C4697" t="s">
        <v>22620</v>
      </c>
      <c r="E4697" t="s">
        <v>22621</v>
      </c>
      <c r="F4697" t="s">
        <v>17</v>
      </c>
      <c r="G4697" t="s">
        <v>22622</v>
      </c>
      <c r="H4697" s="28">
        <v>2018</v>
      </c>
      <c r="I4697" t="s">
        <v>77</v>
      </c>
      <c r="J4697" t="s">
        <v>5002</v>
      </c>
      <c r="K4697" t="s">
        <v>200</v>
      </c>
      <c r="L4697" t="s">
        <v>22623</v>
      </c>
      <c r="M4697" t="str">
        <f>IFERROR(LEFT(Table3[[#This Row],[listed_in]], FIND(",", Table3[[#This Row],[listed_in]]) - 1), Table3[[#This Row],[listed_in]])</f>
        <v>Comedies</v>
      </c>
      <c r="N4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4697">
        <f>YEAR(Table3[[#This Row],[date_added]])</f>
        <v>2018</v>
      </c>
      <c r="P46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97" s="28">
        <f>IFERROR(VALUE(LEFT(Table3[[#This Row],[duration]], FIND(" ",Table3[[#This Row],[duration]])-1)), "")</f>
        <v>33</v>
      </c>
      <c r="R4697">
        <f t="shared" si="73"/>
        <v>33</v>
      </c>
    </row>
    <row r="4698" spans="1:18" ht="224" x14ac:dyDescent="0.15">
      <c r="A4698" t="s">
        <v>22624</v>
      </c>
      <c r="B4698" t="s">
        <v>24</v>
      </c>
      <c r="C4698" t="s">
        <v>22625</v>
      </c>
      <c r="E4698" t="s">
        <v>22626</v>
      </c>
      <c r="F4698" t="s">
        <v>17</v>
      </c>
      <c r="G4698" t="s">
        <v>22622</v>
      </c>
      <c r="H4698" s="28">
        <v>2018</v>
      </c>
      <c r="I4698" t="s">
        <v>111</v>
      </c>
      <c r="J4698" t="s">
        <v>37</v>
      </c>
      <c r="K4698" t="s">
        <v>374</v>
      </c>
      <c r="L4698" t="s">
        <v>22627</v>
      </c>
      <c r="M4698" t="str">
        <f>IFERROR(LEFT(Table3[[#This Row],[listed_in]], FIND(",", Table3[[#This Row],[listed_in]]) - 1), Table3[[#This Row],[listed_in]])</f>
        <v>Reality TV</v>
      </c>
      <c r="N4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98">
        <f>YEAR(Table3[[#This Row],[date_added]])</f>
        <v>2018</v>
      </c>
      <c r="P46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98" s="28">
        <f>IFERROR(VALUE(LEFT(Table3[[#This Row],[duration]], FIND(" ",Table3[[#This Row],[duration]])-1)), "")</f>
        <v>1</v>
      </c>
      <c r="R4698">
        <f t="shared" si="73"/>
        <v>1</v>
      </c>
    </row>
    <row r="4699" spans="1:18" ht="210" x14ac:dyDescent="0.15">
      <c r="A4699" t="s">
        <v>22628</v>
      </c>
      <c r="B4699" t="s">
        <v>14</v>
      </c>
      <c r="C4699" t="s">
        <v>22629</v>
      </c>
      <c r="D4699" t="s">
        <v>22630</v>
      </c>
      <c r="E4699" t="s">
        <v>22631</v>
      </c>
      <c r="F4699" t="s">
        <v>22632</v>
      </c>
      <c r="G4699" t="s">
        <v>22622</v>
      </c>
      <c r="H4699" s="28">
        <v>2017</v>
      </c>
      <c r="I4699" t="s">
        <v>29</v>
      </c>
      <c r="J4699" t="s">
        <v>708</v>
      </c>
      <c r="K4699" t="s">
        <v>494</v>
      </c>
      <c r="L4699" t="s">
        <v>22633</v>
      </c>
      <c r="M4699" t="str">
        <f>IFERROR(LEFT(Table3[[#This Row],[listed_in]], FIND(",", Table3[[#This Row],[listed_in]]) - 1), Table3[[#This Row],[listed_in]])</f>
        <v>Comedies</v>
      </c>
      <c r="N4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699">
        <f>YEAR(Table3[[#This Row],[date_added]])</f>
        <v>2018</v>
      </c>
      <c r="P469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699" s="28">
        <f>IFERROR(VALUE(LEFT(Table3[[#This Row],[duration]], FIND(" ",Table3[[#This Row],[duration]])-1)), "")</f>
        <v>114</v>
      </c>
      <c r="R4699">
        <f t="shared" si="73"/>
        <v>114</v>
      </c>
    </row>
    <row r="4700" spans="1:18" ht="280" x14ac:dyDescent="0.15">
      <c r="A4700" t="s">
        <v>22634</v>
      </c>
      <c r="B4700" t="s">
        <v>14</v>
      </c>
      <c r="C4700" t="s">
        <v>22635</v>
      </c>
      <c r="D4700" t="s">
        <v>22636</v>
      </c>
      <c r="E4700" t="s">
        <v>22637</v>
      </c>
      <c r="F4700" t="s">
        <v>17</v>
      </c>
      <c r="G4700" t="s">
        <v>22622</v>
      </c>
      <c r="H4700" s="28">
        <v>2018</v>
      </c>
      <c r="I4700" t="s">
        <v>77</v>
      </c>
      <c r="J4700" t="s">
        <v>368</v>
      </c>
      <c r="K4700" t="s">
        <v>179</v>
      </c>
      <c r="L4700" t="s">
        <v>22638</v>
      </c>
      <c r="M4700" t="str">
        <f>IFERROR(LEFT(Table3[[#This Row],[listed_in]], FIND(",", Table3[[#This Row],[listed_in]]) - 1), Table3[[#This Row],[listed_in]])</f>
        <v>Comedies</v>
      </c>
      <c r="N4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700">
        <f>YEAR(Table3[[#This Row],[date_added]])</f>
        <v>2018</v>
      </c>
      <c r="P47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0" s="28">
        <f>IFERROR(VALUE(LEFT(Table3[[#This Row],[duration]], FIND(" ",Table3[[#This Row],[duration]])-1)), "")</f>
        <v>100</v>
      </c>
      <c r="R4700">
        <f t="shared" si="73"/>
        <v>100</v>
      </c>
    </row>
    <row r="4701" spans="1:18" ht="196" x14ac:dyDescent="0.15">
      <c r="A4701" t="s">
        <v>22639</v>
      </c>
      <c r="B4701" t="s">
        <v>14</v>
      </c>
      <c r="C4701" t="s">
        <v>22640</v>
      </c>
      <c r="D4701" t="s">
        <v>22641</v>
      </c>
      <c r="E4701" t="s">
        <v>22642</v>
      </c>
      <c r="F4701" t="s">
        <v>634</v>
      </c>
      <c r="G4701" t="s">
        <v>22622</v>
      </c>
      <c r="H4701" s="28">
        <v>2018</v>
      </c>
      <c r="I4701" t="s">
        <v>29</v>
      </c>
      <c r="J4701" t="s">
        <v>5088</v>
      </c>
      <c r="K4701" t="s">
        <v>1556</v>
      </c>
      <c r="L4701" t="s">
        <v>22643</v>
      </c>
      <c r="M4701" t="str">
        <f>IFERROR(LEFT(Table3[[#This Row],[listed_in]], FIND(",", Table3[[#This Row],[listed_in]]) - 1), Table3[[#This Row],[listed_in]])</f>
        <v>Stand-Up Comedy</v>
      </c>
      <c r="N4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4701">
        <f>YEAR(Table3[[#This Row],[date_added]])</f>
        <v>2018</v>
      </c>
      <c r="P470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701" s="28">
        <f>IFERROR(VALUE(LEFT(Table3[[#This Row],[duration]], FIND(" ",Table3[[#This Row],[duration]])-1)), "")</f>
        <v>54</v>
      </c>
      <c r="R4701">
        <f t="shared" si="73"/>
        <v>54</v>
      </c>
    </row>
    <row r="4702" spans="1:18" ht="224" x14ac:dyDescent="0.15">
      <c r="A4702" t="s">
        <v>22644</v>
      </c>
      <c r="B4702" t="s">
        <v>14</v>
      </c>
      <c r="C4702" t="s">
        <v>22645</v>
      </c>
      <c r="D4702" t="s">
        <v>7541</v>
      </c>
      <c r="E4702" t="s">
        <v>22646</v>
      </c>
      <c r="F4702" t="s">
        <v>47</v>
      </c>
      <c r="G4702" t="s">
        <v>22647</v>
      </c>
      <c r="H4702" s="28">
        <v>2018</v>
      </c>
      <c r="I4702" t="s">
        <v>77</v>
      </c>
      <c r="J4702" t="s">
        <v>1195</v>
      </c>
      <c r="K4702" t="s">
        <v>4878</v>
      </c>
      <c r="L4702" t="s">
        <v>22648</v>
      </c>
      <c r="M4702" t="str">
        <f>IFERROR(LEFT(Table3[[#This Row],[listed_in]], FIND(",", Table3[[#This Row],[listed_in]]) - 1), Table3[[#This Row],[listed_in]])</f>
        <v>Dramas</v>
      </c>
      <c r="N4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702">
        <f>YEAR(Table3[[#This Row],[date_added]])</f>
        <v>2018</v>
      </c>
      <c r="P47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02" s="28">
        <f>IFERROR(VALUE(LEFT(Table3[[#This Row],[duration]], FIND(" ",Table3[[#This Row],[duration]])-1)), "")</f>
        <v>150</v>
      </c>
      <c r="R4702">
        <f t="shared" si="73"/>
        <v>150</v>
      </c>
    </row>
    <row r="4703" spans="1:18" ht="182" x14ac:dyDescent="0.15">
      <c r="A4703" t="s">
        <v>22649</v>
      </c>
      <c r="B4703" t="s">
        <v>14</v>
      </c>
      <c r="C4703" t="s">
        <v>22650</v>
      </c>
      <c r="D4703" t="s">
        <v>22651</v>
      </c>
      <c r="E4703" t="s">
        <v>22652</v>
      </c>
      <c r="F4703" t="s">
        <v>3809</v>
      </c>
      <c r="G4703" t="s">
        <v>22653</v>
      </c>
      <c r="H4703" s="28">
        <v>2015</v>
      </c>
      <c r="I4703" t="s">
        <v>29</v>
      </c>
      <c r="J4703" t="s">
        <v>257</v>
      </c>
      <c r="K4703" t="s">
        <v>709</v>
      </c>
      <c r="L4703" t="s">
        <v>22654</v>
      </c>
      <c r="M4703" t="str">
        <f>IFERROR(LEFT(Table3[[#This Row],[listed_in]], FIND(",", Table3[[#This Row],[listed_in]]) - 1), Table3[[#This Row],[listed_in]])</f>
        <v>Comedies</v>
      </c>
      <c r="N4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703">
        <f>YEAR(Table3[[#This Row],[date_added]])</f>
        <v>2018</v>
      </c>
      <c r="P47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3" s="28">
        <f>IFERROR(VALUE(LEFT(Table3[[#This Row],[duration]], FIND(" ",Table3[[#This Row],[duration]])-1)), "")</f>
        <v>105</v>
      </c>
      <c r="R4703">
        <f t="shared" si="73"/>
        <v>105</v>
      </c>
    </row>
    <row r="4704" spans="1:18" ht="168" x14ac:dyDescent="0.15">
      <c r="A4704" t="s">
        <v>22655</v>
      </c>
      <c r="B4704" t="s">
        <v>24</v>
      </c>
      <c r="C4704" t="s">
        <v>22656</v>
      </c>
      <c r="E4704" t="s">
        <v>22657</v>
      </c>
      <c r="F4704" t="s">
        <v>184</v>
      </c>
      <c r="G4704" t="s">
        <v>22658</v>
      </c>
      <c r="H4704" s="28">
        <v>2018</v>
      </c>
      <c r="I4704" t="s">
        <v>77</v>
      </c>
      <c r="J4704" t="s">
        <v>37</v>
      </c>
      <c r="K4704" t="s">
        <v>2831</v>
      </c>
      <c r="L4704" t="s">
        <v>22659</v>
      </c>
      <c r="M4704" t="str">
        <f>IFERROR(LEFT(Table3[[#This Row],[listed_in]], FIND(",", Table3[[#This Row],[listed_in]]) - 1), Table3[[#This Row],[listed_in]])</f>
        <v>Docuseries</v>
      </c>
      <c r="N4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04">
        <f>YEAR(Table3[[#This Row],[date_added]])</f>
        <v>2018</v>
      </c>
      <c r="P470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04" s="28">
        <f>IFERROR(VALUE(LEFT(Table3[[#This Row],[duration]], FIND(" ",Table3[[#This Row],[duration]])-1)), "")</f>
        <v>1</v>
      </c>
      <c r="R4704">
        <f t="shared" si="73"/>
        <v>1</v>
      </c>
    </row>
    <row r="4705" spans="1:18" ht="168" x14ac:dyDescent="0.15">
      <c r="A4705" t="s">
        <v>22660</v>
      </c>
      <c r="B4705" t="s">
        <v>24</v>
      </c>
      <c r="C4705" t="s">
        <v>22661</v>
      </c>
      <c r="F4705" t="s">
        <v>17</v>
      </c>
      <c r="G4705" t="s">
        <v>22658</v>
      </c>
      <c r="H4705" s="28">
        <v>2018</v>
      </c>
      <c r="I4705" t="s">
        <v>29</v>
      </c>
      <c r="J4705" t="s">
        <v>37</v>
      </c>
      <c r="K4705" t="s">
        <v>6601</v>
      </c>
      <c r="L4705" t="s">
        <v>22662</v>
      </c>
      <c r="M4705" t="str">
        <f>IFERROR(LEFT(Table3[[#This Row],[listed_in]], FIND(",", Table3[[#This Row],[listed_in]]) - 1), Table3[[#This Row],[listed_in]])</f>
        <v>Docuseries</v>
      </c>
      <c r="N4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05">
        <f>YEAR(Table3[[#This Row],[date_added]])</f>
        <v>2018</v>
      </c>
      <c r="P47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5" s="28">
        <f>IFERROR(VALUE(LEFT(Table3[[#This Row],[duration]], FIND(" ",Table3[[#This Row],[duration]])-1)), "")</f>
        <v>1</v>
      </c>
      <c r="R4705">
        <f t="shared" si="73"/>
        <v>1</v>
      </c>
    </row>
    <row r="4706" spans="1:18" ht="409.6" x14ac:dyDescent="0.15">
      <c r="A4706" t="s">
        <v>22663</v>
      </c>
      <c r="B4706" t="s">
        <v>24</v>
      </c>
      <c r="C4706" t="s">
        <v>22664</v>
      </c>
      <c r="E4706" t="s">
        <v>22665</v>
      </c>
      <c r="F4706" t="s">
        <v>17</v>
      </c>
      <c r="G4706" t="s">
        <v>22658</v>
      </c>
      <c r="H4706" s="28">
        <v>2018</v>
      </c>
      <c r="I4706" t="s">
        <v>111</v>
      </c>
      <c r="J4706" t="s">
        <v>37</v>
      </c>
      <c r="K4706" t="s">
        <v>227</v>
      </c>
      <c r="L4706" t="s">
        <v>22666</v>
      </c>
      <c r="M4706" t="str">
        <f>IFERROR(LEFT(Table3[[#This Row],[listed_in]], FIND(",", Table3[[#This Row],[listed_in]]) - 1), Table3[[#This Row],[listed_in]])</f>
        <v>TV Comedies</v>
      </c>
      <c r="N4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06">
        <f>YEAR(Table3[[#This Row],[date_added]])</f>
        <v>2018</v>
      </c>
      <c r="P4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6" s="28">
        <f>IFERROR(VALUE(LEFT(Table3[[#This Row],[duration]], FIND(" ",Table3[[#This Row],[duration]])-1)), "")</f>
        <v>1</v>
      </c>
      <c r="R4706">
        <f t="shared" si="73"/>
        <v>1</v>
      </c>
    </row>
    <row r="4707" spans="1:18" ht="196" x14ac:dyDescent="0.15">
      <c r="A4707" t="s">
        <v>22667</v>
      </c>
      <c r="B4707" t="s">
        <v>14</v>
      </c>
      <c r="C4707" t="s">
        <v>22668</v>
      </c>
      <c r="D4707" t="s">
        <v>22669</v>
      </c>
      <c r="E4707" t="s">
        <v>22670</v>
      </c>
      <c r="F4707" t="s">
        <v>14836</v>
      </c>
      <c r="G4707" t="s">
        <v>22658</v>
      </c>
      <c r="H4707" s="28">
        <v>2018</v>
      </c>
      <c r="I4707" t="s">
        <v>111</v>
      </c>
      <c r="J4707" t="s">
        <v>288</v>
      </c>
      <c r="K4707" t="s">
        <v>702</v>
      </c>
      <c r="L4707" t="s">
        <v>22671</v>
      </c>
      <c r="M4707" t="str">
        <f>IFERROR(LEFT(Table3[[#This Row],[listed_in]], FIND(",", Table3[[#This Row],[listed_in]]) - 1), Table3[[#This Row],[listed_in]])</f>
        <v>Dramas</v>
      </c>
      <c r="N4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707">
        <f>YEAR(Table3[[#This Row],[date_added]])</f>
        <v>2018</v>
      </c>
      <c r="P47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707" s="28">
        <f>IFERROR(VALUE(LEFT(Table3[[#This Row],[duration]], FIND(" ",Table3[[#This Row],[duration]])-1)), "")</f>
        <v>124</v>
      </c>
      <c r="R4707">
        <f t="shared" si="73"/>
        <v>124</v>
      </c>
    </row>
    <row r="4708" spans="1:18" ht="182" x14ac:dyDescent="0.15">
      <c r="A4708" t="s">
        <v>22672</v>
      </c>
      <c r="B4708" t="s">
        <v>14</v>
      </c>
      <c r="C4708" t="s">
        <v>22673</v>
      </c>
      <c r="D4708" t="s">
        <v>22674</v>
      </c>
      <c r="E4708" t="s">
        <v>22675</v>
      </c>
      <c r="F4708" t="s">
        <v>17</v>
      </c>
      <c r="G4708" t="s">
        <v>22658</v>
      </c>
      <c r="H4708" s="28">
        <v>2018</v>
      </c>
      <c r="I4708" t="s">
        <v>29</v>
      </c>
      <c r="J4708" t="s">
        <v>395</v>
      </c>
      <c r="K4708" t="s">
        <v>200</v>
      </c>
      <c r="L4708" t="s">
        <v>22676</v>
      </c>
      <c r="M4708" t="str">
        <f>IFERROR(LEFT(Table3[[#This Row],[listed_in]], FIND(",", Table3[[#This Row],[listed_in]]) - 1), Table3[[#This Row],[listed_in]])</f>
        <v>Comedies</v>
      </c>
      <c r="N4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708">
        <f>YEAR(Table3[[#This Row],[date_added]])</f>
        <v>2018</v>
      </c>
      <c r="P47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8" s="28">
        <f>IFERROR(VALUE(LEFT(Table3[[#This Row],[duration]], FIND(" ",Table3[[#This Row],[duration]])-1)), "")</f>
        <v>95</v>
      </c>
      <c r="R4708">
        <f t="shared" si="73"/>
        <v>95</v>
      </c>
    </row>
    <row r="4709" spans="1:18" ht="196" x14ac:dyDescent="0.15">
      <c r="A4709" t="s">
        <v>22677</v>
      </c>
      <c r="B4709" t="s">
        <v>14</v>
      </c>
      <c r="C4709" t="s">
        <v>22678</v>
      </c>
      <c r="D4709" t="s">
        <v>1617</v>
      </c>
      <c r="E4709" t="s">
        <v>22679</v>
      </c>
      <c r="F4709" t="s">
        <v>17</v>
      </c>
      <c r="G4709" t="s">
        <v>22658</v>
      </c>
      <c r="H4709" s="28">
        <v>2018</v>
      </c>
      <c r="I4709" t="s">
        <v>111</v>
      </c>
      <c r="J4709" t="s">
        <v>3616</v>
      </c>
      <c r="K4709" t="s">
        <v>546</v>
      </c>
      <c r="L4709" t="s">
        <v>22680</v>
      </c>
      <c r="M4709" t="str">
        <f>IFERROR(LEFT(Table3[[#This Row],[listed_in]], FIND(",", Table3[[#This Row],[listed_in]]) - 1), Table3[[#This Row],[listed_in]])</f>
        <v>Documentaries</v>
      </c>
      <c r="N4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</v>
      </c>
      <c r="O4709">
        <f>YEAR(Table3[[#This Row],[date_added]])</f>
        <v>2018</v>
      </c>
      <c r="P47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09" s="28">
        <f>IFERROR(VALUE(LEFT(Table3[[#This Row],[duration]], FIND(" ",Table3[[#This Row],[duration]])-1)), "")</f>
        <v>12</v>
      </c>
      <c r="R4709">
        <f t="shared" si="73"/>
        <v>12</v>
      </c>
    </row>
    <row r="4710" spans="1:18" ht="266" x14ac:dyDescent="0.15">
      <c r="A4710" t="s">
        <v>22681</v>
      </c>
      <c r="B4710" t="s">
        <v>14</v>
      </c>
      <c r="C4710" t="s">
        <v>22682</v>
      </c>
      <c r="D4710" t="s">
        <v>12174</v>
      </c>
      <c r="E4710" t="s">
        <v>22683</v>
      </c>
      <c r="F4710" t="s">
        <v>1704</v>
      </c>
      <c r="G4710" t="s">
        <v>22684</v>
      </c>
      <c r="H4710" s="28">
        <v>2018</v>
      </c>
      <c r="I4710" t="s">
        <v>29</v>
      </c>
      <c r="J4710" t="s">
        <v>85</v>
      </c>
      <c r="K4710" t="s">
        <v>251</v>
      </c>
      <c r="L4710" t="s">
        <v>22685</v>
      </c>
      <c r="M4710" t="str">
        <f>IFERROR(LEFT(Table3[[#This Row],[listed_in]], FIND(",", Table3[[#This Row],[listed_in]]) - 1), Table3[[#This Row],[listed_in]])</f>
        <v>Dramas</v>
      </c>
      <c r="N4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710">
        <f>YEAR(Table3[[#This Row],[date_added]])</f>
        <v>2018</v>
      </c>
      <c r="P471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710" s="28">
        <f>IFERROR(VALUE(LEFT(Table3[[#This Row],[duration]], FIND(" ",Table3[[#This Row],[duration]])-1)), "")</f>
        <v>104</v>
      </c>
      <c r="R4710">
        <f t="shared" si="73"/>
        <v>104</v>
      </c>
    </row>
    <row r="4711" spans="1:18" ht="210" x14ac:dyDescent="0.15">
      <c r="A4711" t="s">
        <v>22686</v>
      </c>
      <c r="B4711" t="s">
        <v>24</v>
      </c>
      <c r="C4711" t="s">
        <v>22687</v>
      </c>
      <c r="E4711" t="s">
        <v>22688</v>
      </c>
      <c r="F4711" t="s">
        <v>17</v>
      </c>
      <c r="G4711" t="s">
        <v>22684</v>
      </c>
      <c r="H4711" s="28">
        <v>2018</v>
      </c>
      <c r="I4711" t="s">
        <v>77</v>
      </c>
      <c r="J4711" t="s">
        <v>156</v>
      </c>
      <c r="K4711" t="s">
        <v>54</v>
      </c>
      <c r="L4711" t="s">
        <v>22689</v>
      </c>
      <c r="M4711" t="str">
        <f>IFERROR(LEFT(Table3[[#This Row],[listed_in]], FIND(",", Table3[[#This Row],[listed_in]]) - 1), Table3[[#This Row],[listed_in]])</f>
        <v>TV Dramas</v>
      </c>
      <c r="N4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711">
        <f>YEAR(Table3[[#This Row],[date_added]])</f>
        <v>2018</v>
      </c>
      <c r="P47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11" s="28">
        <f>IFERROR(VALUE(LEFT(Table3[[#This Row],[duration]], FIND(" ",Table3[[#This Row],[duration]])-1)), "")</f>
        <v>5</v>
      </c>
      <c r="R4711">
        <f t="shared" si="73"/>
        <v>5</v>
      </c>
    </row>
    <row r="4712" spans="1:18" ht="182" x14ac:dyDescent="0.15">
      <c r="A4712" t="s">
        <v>22690</v>
      </c>
      <c r="B4712" t="s">
        <v>24</v>
      </c>
      <c r="C4712" t="s">
        <v>22691</v>
      </c>
      <c r="E4712" t="s">
        <v>22692</v>
      </c>
      <c r="G4712" t="s">
        <v>22693</v>
      </c>
      <c r="H4712" s="28">
        <v>2018</v>
      </c>
      <c r="I4712" t="s">
        <v>77</v>
      </c>
      <c r="J4712" t="s">
        <v>37</v>
      </c>
      <c r="K4712" t="s">
        <v>1613</v>
      </c>
      <c r="L4712" t="s">
        <v>22694</v>
      </c>
      <c r="M4712" t="str">
        <f>IFERROR(LEFT(Table3[[#This Row],[listed_in]], FIND(",", Table3[[#This Row],[listed_in]]) - 1), Table3[[#This Row],[listed_in]])</f>
        <v>International TV Shows</v>
      </c>
      <c r="N4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12">
        <f>YEAR(Table3[[#This Row],[date_added]])</f>
        <v>2018</v>
      </c>
      <c r="P47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12" s="28">
        <f>IFERROR(VALUE(LEFT(Table3[[#This Row],[duration]], FIND(" ",Table3[[#This Row],[duration]])-1)), "")</f>
        <v>1</v>
      </c>
      <c r="R4712">
        <f t="shared" si="73"/>
        <v>1</v>
      </c>
    </row>
    <row r="4713" spans="1:18" ht="210" x14ac:dyDescent="0.15">
      <c r="A4713" t="s">
        <v>22695</v>
      </c>
      <c r="B4713" t="s">
        <v>24</v>
      </c>
      <c r="C4713" t="s">
        <v>22696</v>
      </c>
      <c r="E4713" t="s">
        <v>22697</v>
      </c>
      <c r="F4713" t="s">
        <v>1744</v>
      </c>
      <c r="G4713" t="s">
        <v>22698</v>
      </c>
      <c r="H4713" s="28">
        <v>2018</v>
      </c>
      <c r="I4713" t="s">
        <v>77</v>
      </c>
      <c r="J4713" t="s">
        <v>37</v>
      </c>
      <c r="K4713" t="s">
        <v>31</v>
      </c>
      <c r="L4713" t="s">
        <v>22699</v>
      </c>
      <c r="M4713" t="str">
        <f>IFERROR(LEFT(Table3[[#This Row],[listed_in]], FIND(",", Table3[[#This Row],[listed_in]]) - 1), Table3[[#This Row],[listed_in]])</f>
        <v>International TV Shows</v>
      </c>
      <c r="N4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13">
        <f>YEAR(Table3[[#This Row],[date_added]])</f>
        <v>2018</v>
      </c>
      <c r="P471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4713" s="28">
        <f>IFERROR(VALUE(LEFT(Table3[[#This Row],[duration]], FIND(" ",Table3[[#This Row],[duration]])-1)), "")</f>
        <v>1</v>
      </c>
      <c r="R4713">
        <f t="shared" si="73"/>
        <v>1</v>
      </c>
    </row>
    <row r="4714" spans="1:18" ht="196" x14ac:dyDescent="0.15">
      <c r="A4714" t="s">
        <v>22700</v>
      </c>
      <c r="B4714" t="s">
        <v>14</v>
      </c>
      <c r="C4714" t="s">
        <v>22701</v>
      </c>
      <c r="D4714" t="s">
        <v>22702</v>
      </c>
      <c r="E4714" t="s">
        <v>22703</v>
      </c>
      <c r="F4714" t="s">
        <v>47</v>
      </c>
      <c r="G4714" t="s">
        <v>22704</v>
      </c>
      <c r="H4714" s="28">
        <v>2014</v>
      </c>
      <c r="I4714" t="s">
        <v>111</v>
      </c>
      <c r="J4714" t="s">
        <v>695</v>
      </c>
      <c r="K4714" t="s">
        <v>494</v>
      </c>
      <c r="L4714" t="s">
        <v>22705</v>
      </c>
      <c r="M4714" t="str">
        <f>IFERROR(LEFT(Table3[[#This Row],[listed_in]], FIND(",", Table3[[#This Row],[listed_in]]) - 1), Table3[[#This Row],[listed_in]])</f>
        <v>Comedies</v>
      </c>
      <c r="N4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4714">
        <f>YEAR(Table3[[#This Row],[date_added]])</f>
        <v>2018</v>
      </c>
      <c r="P47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14" s="28">
        <f>IFERROR(VALUE(LEFT(Table3[[#This Row],[duration]], FIND(" ",Table3[[#This Row],[duration]])-1)), "")</f>
        <v>143</v>
      </c>
      <c r="R4714">
        <f t="shared" si="73"/>
        <v>143</v>
      </c>
    </row>
    <row r="4715" spans="1:18" ht="168" x14ac:dyDescent="0.15">
      <c r="A4715" t="s">
        <v>22706</v>
      </c>
      <c r="B4715" t="s">
        <v>14</v>
      </c>
      <c r="C4715" t="s">
        <v>22707</v>
      </c>
      <c r="D4715" t="s">
        <v>22708</v>
      </c>
      <c r="E4715" t="s">
        <v>22709</v>
      </c>
      <c r="F4715" t="s">
        <v>47</v>
      </c>
      <c r="G4715" t="s">
        <v>22704</v>
      </c>
      <c r="H4715" s="28">
        <v>2016</v>
      </c>
      <c r="I4715" t="s">
        <v>77</v>
      </c>
      <c r="J4715" t="s">
        <v>103</v>
      </c>
      <c r="K4715" t="s">
        <v>904</v>
      </c>
      <c r="L4715" t="s">
        <v>22710</v>
      </c>
      <c r="M4715" t="str">
        <f>IFERROR(LEFT(Table3[[#This Row],[listed_in]], FIND(",", Table3[[#This Row],[listed_in]]) - 1), Table3[[#This Row],[listed_in]])</f>
        <v>Action &amp; Adventure</v>
      </c>
      <c r="N4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715">
        <f>YEAR(Table3[[#This Row],[date_added]])</f>
        <v>2018</v>
      </c>
      <c r="P47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15" s="28">
        <f>IFERROR(VALUE(LEFT(Table3[[#This Row],[duration]], FIND(" ",Table3[[#This Row],[duration]])-1)), "")</f>
        <v>127</v>
      </c>
      <c r="R4715">
        <f t="shared" si="73"/>
        <v>127</v>
      </c>
    </row>
    <row r="4716" spans="1:18" ht="168" x14ac:dyDescent="0.15">
      <c r="A4716" t="s">
        <v>22711</v>
      </c>
      <c r="B4716" t="s">
        <v>14</v>
      </c>
      <c r="C4716" t="s">
        <v>22712</v>
      </c>
      <c r="D4716" t="s">
        <v>22713</v>
      </c>
      <c r="E4716" t="s">
        <v>22714</v>
      </c>
      <c r="F4716" t="s">
        <v>47</v>
      </c>
      <c r="G4716" t="s">
        <v>22704</v>
      </c>
      <c r="H4716" s="28">
        <v>2018</v>
      </c>
      <c r="I4716" t="s">
        <v>29</v>
      </c>
      <c r="J4716" t="s">
        <v>368</v>
      </c>
      <c r="K4716" t="s">
        <v>494</v>
      </c>
      <c r="L4716" t="s">
        <v>22715</v>
      </c>
      <c r="M4716" t="str">
        <f>IFERROR(LEFT(Table3[[#This Row],[listed_in]], FIND(",", Table3[[#This Row],[listed_in]]) - 1), Table3[[#This Row],[listed_in]])</f>
        <v>Comedies</v>
      </c>
      <c r="N4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716">
        <f>YEAR(Table3[[#This Row],[date_added]])</f>
        <v>2018</v>
      </c>
      <c r="P47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16" s="28">
        <f>IFERROR(VALUE(LEFT(Table3[[#This Row],[duration]], FIND(" ",Table3[[#This Row],[duration]])-1)), "")</f>
        <v>100</v>
      </c>
      <c r="R4716">
        <f t="shared" si="73"/>
        <v>100</v>
      </c>
    </row>
    <row r="4717" spans="1:18" ht="196" x14ac:dyDescent="0.15">
      <c r="A4717" t="s">
        <v>22716</v>
      </c>
      <c r="B4717" t="s">
        <v>14</v>
      </c>
      <c r="C4717" t="s">
        <v>22717</v>
      </c>
      <c r="D4717" t="s">
        <v>22718</v>
      </c>
      <c r="E4717" t="s">
        <v>22719</v>
      </c>
      <c r="F4717" t="s">
        <v>22720</v>
      </c>
      <c r="G4717" t="s">
        <v>22704</v>
      </c>
      <c r="H4717" s="28">
        <v>2018</v>
      </c>
      <c r="I4717" t="s">
        <v>111</v>
      </c>
      <c r="J4717" t="s">
        <v>2281</v>
      </c>
      <c r="K4717" t="s">
        <v>16080</v>
      </c>
      <c r="L4717" t="s">
        <v>22721</v>
      </c>
      <c r="M4717" t="str">
        <f>IFERROR(LEFT(Table3[[#This Row],[listed_in]], FIND(",", Table3[[#This Row],[listed_in]]) - 1), Table3[[#This Row],[listed_in]])</f>
        <v>Anime Features</v>
      </c>
      <c r="N4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717">
        <f>YEAR(Table3[[#This Row],[date_added]])</f>
        <v>2018</v>
      </c>
      <c r="P471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717" s="28">
        <f>IFERROR(VALUE(LEFT(Table3[[#This Row],[duration]], FIND(" ",Table3[[#This Row],[duration]])-1)), "")</f>
        <v>74</v>
      </c>
      <c r="R4717">
        <f t="shared" si="73"/>
        <v>74</v>
      </c>
    </row>
    <row r="4718" spans="1:18" ht="266" x14ac:dyDescent="0.15">
      <c r="A4718" t="s">
        <v>22722</v>
      </c>
      <c r="B4718" t="s">
        <v>24</v>
      </c>
      <c r="C4718" t="s">
        <v>22723</v>
      </c>
      <c r="E4718" t="s">
        <v>22724</v>
      </c>
      <c r="F4718" t="s">
        <v>664</v>
      </c>
      <c r="G4718" t="s">
        <v>22725</v>
      </c>
      <c r="H4718" s="28">
        <v>2018</v>
      </c>
      <c r="I4718" t="s">
        <v>29</v>
      </c>
      <c r="J4718" t="s">
        <v>37</v>
      </c>
      <c r="K4718" t="s">
        <v>665</v>
      </c>
      <c r="L4718" t="s">
        <v>22726</v>
      </c>
      <c r="M4718" t="str">
        <f>IFERROR(LEFT(Table3[[#This Row],[listed_in]], FIND(",", Table3[[#This Row],[listed_in]]) - 1), Table3[[#This Row],[listed_in]])</f>
        <v>Crime TV Shows</v>
      </c>
      <c r="N4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18">
        <f>YEAR(Table3[[#This Row],[date_added]])</f>
        <v>2018</v>
      </c>
      <c r="P471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18" s="28">
        <f>IFERROR(VALUE(LEFT(Table3[[#This Row],[duration]], FIND(" ",Table3[[#This Row],[duration]])-1)), "")</f>
        <v>1</v>
      </c>
      <c r="R4718">
        <f t="shared" si="73"/>
        <v>1</v>
      </c>
    </row>
    <row r="4719" spans="1:18" ht="182" x14ac:dyDescent="0.15">
      <c r="A4719" t="s">
        <v>22727</v>
      </c>
      <c r="B4719" t="s">
        <v>24</v>
      </c>
      <c r="C4719" t="s">
        <v>22728</v>
      </c>
      <c r="E4719" t="s">
        <v>22729</v>
      </c>
      <c r="G4719" t="s">
        <v>22725</v>
      </c>
      <c r="H4719" s="28">
        <v>2018</v>
      </c>
      <c r="I4719" t="s">
        <v>243</v>
      </c>
      <c r="J4719" t="s">
        <v>232</v>
      </c>
      <c r="K4719" t="s">
        <v>244</v>
      </c>
      <c r="L4719" t="s">
        <v>22730</v>
      </c>
      <c r="M4719" t="str">
        <f>IFERROR(LEFT(Table3[[#This Row],[listed_in]], FIND(",", Table3[[#This Row],[listed_in]]) - 1), Table3[[#This Row],[listed_in]])</f>
        <v>Kids' TV</v>
      </c>
      <c r="N4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719">
        <f>YEAR(Table3[[#This Row],[date_added]])</f>
        <v>2018</v>
      </c>
      <c r="P471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19" s="28">
        <f>IFERROR(VALUE(LEFT(Table3[[#This Row],[duration]], FIND(" ",Table3[[#This Row],[duration]])-1)), "")</f>
        <v>3</v>
      </c>
      <c r="R4719">
        <f t="shared" si="73"/>
        <v>3</v>
      </c>
    </row>
    <row r="4720" spans="1:18" ht="252" x14ac:dyDescent="0.15">
      <c r="A4720" t="s">
        <v>22731</v>
      </c>
      <c r="B4720" t="s">
        <v>14</v>
      </c>
      <c r="C4720" t="s">
        <v>22732</v>
      </c>
      <c r="D4720" t="s">
        <v>22733</v>
      </c>
      <c r="E4720" t="s">
        <v>22734</v>
      </c>
      <c r="F4720" t="s">
        <v>17</v>
      </c>
      <c r="G4720" t="s">
        <v>22725</v>
      </c>
      <c r="H4720" s="28">
        <v>2018</v>
      </c>
      <c r="I4720" t="s">
        <v>29</v>
      </c>
      <c r="J4720" t="s">
        <v>85</v>
      </c>
      <c r="K4720" t="s">
        <v>86</v>
      </c>
      <c r="L4720" t="s">
        <v>22735</v>
      </c>
      <c r="M4720" t="str">
        <f>IFERROR(LEFT(Table3[[#This Row],[listed_in]], FIND(",", Table3[[#This Row],[listed_in]]) - 1), Table3[[#This Row],[listed_in]])</f>
        <v>Comedies</v>
      </c>
      <c r="N4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720">
        <f>YEAR(Table3[[#This Row],[date_added]])</f>
        <v>2018</v>
      </c>
      <c r="P47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20" s="28">
        <f>IFERROR(VALUE(LEFT(Table3[[#This Row],[duration]], FIND(" ",Table3[[#This Row],[duration]])-1)), "")</f>
        <v>104</v>
      </c>
      <c r="R4720">
        <f t="shared" si="73"/>
        <v>104</v>
      </c>
    </row>
    <row r="4721" spans="1:18" ht="252" x14ac:dyDescent="0.15">
      <c r="A4721" t="s">
        <v>22736</v>
      </c>
      <c r="B4721" t="s">
        <v>14</v>
      </c>
      <c r="C4721" t="s">
        <v>22737</v>
      </c>
      <c r="D4721" t="s">
        <v>22061</v>
      </c>
      <c r="E4721" t="s">
        <v>22738</v>
      </c>
      <c r="F4721" t="s">
        <v>47</v>
      </c>
      <c r="G4721" t="s">
        <v>22739</v>
      </c>
      <c r="H4721" s="28">
        <v>2011</v>
      </c>
      <c r="I4721" t="s">
        <v>29</v>
      </c>
      <c r="J4721" t="s">
        <v>1876</v>
      </c>
      <c r="K4721" t="s">
        <v>251</v>
      </c>
      <c r="L4721" t="s">
        <v>22740</v>
      </c>
      <c r="M4721" t="str">
        <f>IFERROR(LEFT(Table3[[#This Row],[listed_in]], FIND(",", Table3[[#This Row],[listed_in]]) - 1), Table3[[#This Row],[listed_in]])</f>
        <v>Dramas</v>
      </c>
      <c r="N4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4721">
        <f>YEAR(Table3[[#This Row],[date_added]])</f>
        <v>2018</v>
      </c>
      <c r="P47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1" s="28">
        <f>IFERROR(VALUE(LEFT(Table3[[#This Row],[duration]], FIND(" ",Table3[[#This Row],[duration]])-1)), "")</f>
        <v>148</v>
      </c>
      <c r="R4721">
        <f t="shared" si="73"/>
        <v>148</v>
      </c>
    </row>
    <row r="4722" spans="1:18" ht="252" x14ac:dyDescent="0.15">
      <c r="A4722" t="s">
        <v>22741</v>
      </c>
      <c r="B4722" t="s">
        <v>14</v>
      </c>
      <c r="C4722" t="s">
        <v>22742</v>
      </c>
      <c r="D4722" t="s">
        <v>22743</v>
      </c>
      <c r="E4722" t="s">
        <v>22744</v>
      </c>
      <c r="F4722" t="s">
        <v>47</v>
      </c>
      <c r="G4722" t="s">
        <v>22739</v>
      </c>
      <c r="H4722" s="28">
        <v>2011</v>
      </c>
      <c r="I4722" t="s">
        <v>111</v>
      </c>
      <c r="J4722" t="s">
        <v>103</v>
      </c>
      <c r="K4722" t="s">
        <v>1898</v>
      </c>
      <c r="L4722" t="s">
        <v>22745</v>
      </c>
      <c r="M4722" t="str">
        <f>IFERROR(LEFT(Table3[[#This Row],[listed_in]], FIND(",", Table3[[#This Row],[listed_in]]) - 1), Table3[[#This Row],[listed_in]])</f>
        <v>Children &amp; Family Movies</v>
      </c>
      <c r="N4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722">
        <f>YEAR(Table3[[#This Row],[date_added]])</f>
        <v>2018</v>
      </c>
      <c r="P47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2" s="28">
        <f>IFERROR(VALUE(LEFT(Table3[[#This Row],[duration]], FIND(" ",Table3[[#This Row],[duration]])-1)), "")</f>
        <v>127</v>
      </c>
      <c r="R4722">
        <f t="shared" si="73"/>
        <v>127</v>
      </c>
    </row>
    <row r="4723" spans="1:18" ht="182" x14ac:dyDescent="0.15">
      <c r="A4723" t="s">
        <v>22746</v>
      </c>
      <c r="B4723" t="s">
        <v>14</v>
      </c>
      <c r="C4723" t="s">
        <v>22747</v>
      </c>
      <c r="D4723" t="s">
        <v>21432</v>
      </c>
      <c r="E4723" t="s">
        <v>22748</v>
      </c>
      <c r="F4723" t="s">
        <v>47</v>
      </c>
      <c r="G4723" t="s">
        <v>22739</v>
      </c>
      <c r="H4723" s="28">
        <v>2008</v>
      </c>
      <c r="I4723" t="s">
        <v>29</v>
      </c>
      <c r="J4723" t="s">
        <v>5667</v>
      </c>
      <c r="K4723" t="s">
        <v>104</v>
      </c>
      <c r="L4723" t="s">
        <v>22749</v>
      </c>
      <c r="M4723" t="str">
        <f>IFERROR(LEFT(Table3[[#This Row],[listed_in]], FIND(",", Table3[[#This Row],[listed_in]]) - 1), Table3[[#This Row],[listed_in]])</f>
        <v>Dramas</v>
      </c>
      <c r="N4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4723">
        <f>YEAR(Table3[[#This Row],[date_added]])</f>
        <v>2018</v>
      </c>
      <c r="P47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3" s="28">
        <f>IFERROR(VALUE(LEFT(Table3[[#This Row],[duration]], FIND(" ",Table3[[#This Row],[duration]])-1)), "")</f>
        <v>158</v>
      </c>
      <c r="R4723">
        <f t="shared" si="73"/>
        <v>158</v>
      </c>
    </row>
    <row r="4724" spans="1:18" ht="168" x14ac:dyDescent="0.15">
      <c r="A4724" t="s">
        <v>22750</v>
      </c>
      <c r="B4724" t="s">
        <v>14</v>
      </c>
      <c r="C4724" t="s">
        <v>22751</v>
      </c>
      <c r="D4724" t="s">
        <v>15444</v>
      </c>
      <c r="E4724" t="s">
        <v>22752</v>
      </c>
      <c r="F4724" t="s">
        <v>47</v>
      </c>
      <c r="G4724" t="s">
        <v>22739</v>
      </c>
      <c r="H4724" s="28">
        <v>2016</v>
      </c>
      <c r="I4724" t="s">
        <v>77</v>
      </c>
      <c r="J4724" t="s">
        <v>288</v>
      </c>
      <c r="K4724" t="s">
        <v>575</v>
      </c>
      <c r="L4724" t="s">
        <v>22753</v>
      </c>
      <c r="M4724" t="str">
        <f>IFERROR(LEFT(Table3[[#This Row],[listed_in]], FIND(",", Table3[[#This Row],[listed_in]]) - 1), Table3[[#This Row],[listed_in]])</f>
        <v>Dramas</v>
      </c>
      <c r="N4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724">
        <f>YEAR(Table3[[#This Row],[date_added]])</f>
        <v>2018</v>
      </c>
      <c r="P47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4" s="28">
        <f>IFERROR(VALUE(LEFT(Table3[[#This Row],[duration]], FIND(" ",Table3[[#This Row],[duration]])-1)), "")</f>
        <v>124</v>
      </c>
      <c r="R4724">
        <f t="shared" si="73"/>
        <v>124</v>
      </c>
    </row>
    <row r="4725" spans="1:18" ht="224" x14ac:dyDescent="0.15">
      <c r="A4725" t="s">
        <v>22754</v>
      </c>
      <c r="B4725" t="s">
        <v>14</v>
      </c>
      <c r="C4725" t="s">
        <v>22755</v>
      </c>
      <c r="D4725" t="s">
        <v>22756</v>
      </c>
      <c r="E4725" t="s">
        <v>22757</v>
      </c>
      <c r="F4725" t="s">
        <v>47</v>
      </c>
      <c r="G4725" t="s">
        <v>22739</v>
      </c>
      <c r="H4725" s="28">
        <v>2000</v>
      </c>
      <c r="I4725" t="s">
        <v>77</v>
      </c>
      <c r="J4725" t="s">
        <v>22758</v>
      </c>
      <c r="K4725" t="s">
        <v>1214</v>
      </c>
      <c r="L4725" t="s">
        <v>22759</v>
      </c>
      <c r="M4725" t="str">
        <f>IFERROR(LEFT(Table3[[#This Row],[listed_in]], FIND(",", Table3[[#This Row],[listed_in]]) - 1), Table3[[#This Row],[listed_in]])</f>
        <v>Dramas</v>
      </c>
      <c r="N4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4725">
        <f>YEAR(Table3[[#This Row],[date_added]])</f>
        <v>2018</v>
      </c>
      <c r="P47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5" s="28">
        <f>IFERROR(VALUE(LEFT(Table3[[#This Row],[duration]], FIND(" ",Table3[[#This Row],[duration]])-1)), "")</f>
        <v>163</v>
      </c>
      <c r="R4725">
        <f t="shared" si="73"/>
        <v>163</v>
      </c>
    </row>
    <row r="4726" spans="1:18" ht="252" x14ac:dyDescent="0.15">
      <c r="A4726" t="s">
        <v>22760</v>
      </c>
      <c r="B4726" t="s">
        <v>14</v>
      </c>
      <c r="C4726" t="s">
        <v>22761</v>
      </c>
      <c r="D4726" t="s">
        <v>22762</v>
      </c>
      <c r="E4726" t="s">
        <v>22763</v>
      </c>
      <c r="F4726" t="s">
        <v>47</v>
      </c>
      <c r="G4726" t="s">
        <v>22739</v>
      </c>
      <c r="H4726" s="28">
        <v>2010</v>
      </c>
      <c r="I4726" t="s">
        <v>77</v>
      </c>
      <c r="J4726" t="s">
        <v>797</v>
      </c>
      <c r="K4726" t="s">
        <v>104</v>
      </c>
      <c r="L4726" t="s">
        <v>22764</v>
      </c>
      <c r="M4726" t="str">
        <f>IFERROR(LEFT(Table3[[#This Row],[listed_in]], FIND(",", Table3[[#This Row],[listed_in]]) - 1), Table3[[#This Row],[listed_in]])</f>
        <v>Dramas</v>
      </c>
      <c r="N4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726">
        <f>YEAR(Table3[[#This Row],[date_added]])</f>
        <v>2018</v>
      </c>
      <c r="P47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6" s="28">
        <f>IFERROR(VALUE(LEFT(Table3[[#This Row],[duration]], FIND(" ",Table3[[#This Row],[duration]])-1)), "")</f>
        <v>121</v>
      </c>
      <c r="R4726">
        <f t="shared" si="73"/>
        <v>121</v>
      </c>
    </row>
    <row r="4727" spans="1:18" ht="182" x14ac:dyDescent="0.15">
      <c r="A4727" t="s">
        <v>22765</v>
      </c>
      <c r="B4727" t="s">
        <v>14</v>
      </c>
      <c r="C4727" t="s">
        <v>22766</v>
      </c>
      <c r="D4727" t="s">
        <v>22061</v>
      </c>
      <c r="E4727" t="s">
        <v>22767</v>
      </c>
      <c r="F4727" t="s">
        <v>47</v>
      </c>
      <c r="G4727" t="s">
        <v>22739</v>
      </c>
      <c r="H4727" s="28">
        <v>2014</v>
      </c>
      <c r="I4727" t="s">
        <v>29</v>
      </c>
      <c r="J4727" t="s">
        <v>818</v>
      </c>
      <c r="K4727" t="s">
        <v>575</v>
      </c>
      <c r="L4727" t="s">
        <v>22768</v>
      </c>
      <c r="M4727" t="str">
        <f>IFERROR(LEFT(Table3[[#This Row],[listed_in]], FIND(",", Table3[[#This Row],[listed_in]]) - 1), Table3[[#This Row],[listed_in]])</f>
        <v>Dramas</v>
      </c>
      <c r="N4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4727">
        <f>YEAR(Table3[[#This Row],[date_added]])</f>
        <v>2018</v>
      </c>
      <c r="P47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7" s="28">
        <f>IFERROR(VALUE(LEFT(Table3[[#This Row],[duration]], FIND(" ",Table3[[#This Row],[duration]])-1)), "")</f>
        <v>154</v>
      </c>
      <c r="R4727">
        <f t="shared" si="73"/>
        <v>154</v>
      </c>
    </row>
    <row r="4728" spans="1:18" ht="182" x14ac:dyDescent="0.15">
      <c r="A4728" t="s">
        <v>22769</v>
      </c>
      <c r="B4728" t="s">
        <v>14</v>
      </c>
      <c r="C4728" t="s">
        <v>22770</v>
      </c>
      <c r="D4728" t="s">
        <v>9692</v>
      </c>
      <c r="E4728" t="s">
        <v>22771</v>
      </c>
      <c r="F4728" t="s">
        <v>47</v>
      </c>
      <c r="G4728" t="s">
        <v>22739</v>
      </c>
      <c r="H4728" s="28">
        <v>2014</v>
      </c>
      <c r="I4728" t="s">
        <v>77</v>
      </c>
      <c r="J4728" t="s">
        <v>103</v>
      </c>
      <c r="K4728" t="s">
        <v>258</v>
      </c>
      <c r="L4728" t="s">
        <v>22772</v>
      </c>
      <c r="M4728" t="str">
        <f>IFERROR(LEFT(Table3[[#This Row],[listed_in]], FIND(",", Table3[[#This Row],[listed_in]]) - 1), Table3[[#This Row],[listed_in]])</f>
        <v>Action &amp; Adventure</v>
      </c>
      <c r="N4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728">
        <f>YEAR(Table3[[#This Row],[date_added]])</f>
        <v>2018</v>
      </c>
      <c r="P47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8" s="28">
        <f>IFERROR(VALUE(LEFT(Table3[[#This Row],[duration]], FIND(" ",Table3[[#This Row],[duration]])-1)), "")</f>
        <v>127</v>
      </c>
      <c r="R4728">
        <f t="shared" si="73"/>
        <v>127</v>
      </c>
    </row>
    <row r="4729" spans="1:18" ht="196" x14ac:dyDescent="0.15">
      <c r="A4729" t="s">
        <v>22773</v>
      </c>
      <c r="B4729" t="s">
        <v>14</v>
      </c>
      <c r="C4729" t="s">
        <v>22774</v>
      </c>
      <c r="D4729" t="s">
        <v>13438</v>
      </c>
      <c r="E4729" t="s">
        <v>22775</v>
      </c>
      <c r="F4729" t="s">
        <v>47</v>
      </c>
      <c r="G4729" t="s">
        <v>22739</v>
      </c>
      <c r="H4729" s="28">
        <v>2010</v>
      </c>
      <c r="I4729" t="s">
        <v>77</v>
      </c>
      <c r="J4729" t="s">
        <v>641</v>
      </c>
      <c r="K4729" t="s">
        <v>192</v>
      </c>
      <c r="L4729" t="s">
        <v>22776</v>
      </c>
      <c r="M4729" t="str">
        <f>IFERROR(LEFT(Table3[[#This Row],[listed_in]], FIND(",", Table3[[#This Row],[listed_in]]) - 1), Table3[[#This Row],[listed_in]])</f>
        <v>Comedies</v>
      </c>
      <c r="N4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729">
        <f>YEAR(Table3[[#This Row],[date_added]])</f>
        <v>2018</v>
      </c>
      <c r="P472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29" s="28">
        <f>IFERROR(VALUE(LEFT(Table3[[#This Row],[duration]], FIND(" ",Table3[[#This Row],[duration]])-1)), "")</f>
        <v>128</v>
      </c>
      <c r="R4729">
        <f t="shared" si="73"/>
        <v>128</v>
      </c>
    </row>
    <row r="4730" spans="1:18" ht="238" x14ac:dyDescent="0.15">
      <c r="A4730" t="s">
        <v>22777</v>
      </c>
      <c r="B4730" t="s">
        <v>14</v>
      </c>
      <c r="C4730" t="s">
        <v>22778</v>
      </c>
      <c r="D4730" t="s">
        <v>12771</v>
      </c>
      <c r="E4730" t="s">
        <v>22779</v>
      </c>
      <c r="F4730" t="s">
        <v>47</v>
      </c>
      <c r="G4730" t="s">
        <v>22739</v>
      </c>
      <c r="H4730" s="28">
        <v>2012</v>
      </c>
      <c r="I4730" t="s">
        <v>111</v>
      </c>
      <c r="J4730" t="s">
        <v>302</v>
      </c>
      <c r="K4730" t="s">
        <v>192</v>
      </c>
      <c r="L4730" t="s">
        <v>22780</v>
      </c>
      <c r="M4730" t="str">
        <f>IFERROR(LEFT(Table3[[#This Row],[listed_in]], FIND(",", Table3[[#This Row],[listed_in]]) - 1), Table3[[#This Row],[listed_in]])</f>
        <v>Comedies</v>
      </c>
      <c r="N4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730">
        <f>YEAR(Table3[[#This Row],[date_added]])</f>
        <v>2018</v>
      </c>
      <c r="P47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0" s="28">
        <f>IFERROR(VALUE(LEFT(Table3[[#This Row],[duration]], FIND(" ",Table3[[#This Row],[duration]])-1)), "")</f>
        <v>98</v>
      </c>
      <c r="R4730">
        <f t="shared" si="73"/>
        <v>98</v>
      </c>
    </row>
    <row r="4731" spans="1:18" ht="182" x14ac:dyDescent="0.15">
      <c r="A4731" t="s">
        <v>22781</v>
      </c>
      <c r="B4731" t="s">
        <v>14</v>
      </c>
      <c r="C4731" t="s">
        <v>22782</v>
      </c>
      <c r="D4731" t="s">
        <v>22783</v>
      </c>
      <c r="E4731" t="s">
        <v>22784</v>
      </c>
      <c r="F4731" t="s">
        <v>47</v>
      </c>
      <c r="G4731" t="s">
        <v>22739</v>
      </c>
      <c r="H4731" s="28">
        <v>2009</v>
      </c>
      <c r="I4731" t="s">
        <v>77</v>
      </c>
      <c r="J4731" t="s">
        <v>903</v>
      </c>
      <c r="K4731" t="s">
        <v>3435</v>
      </c>
      <c r="L4731" t="s">
        <v>22785</v>
      </c>
      <c r="M4731" t="str">
        <f>IFERROR(LEFT(Table3[[#This Row],[listed_in]], FIND(",", Table3[[#This Row],[listed_in]]) - 1), Table3[[#This Row],[listed_in]])</f>
        <v>International Movies</v>
      </c>
      <c r="N4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731">
        <f>YEAR(Table3[[#This Row],[date_added]])</f>
        <v>2018</v>
      </c>
      <c r="P47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1" s="28">
        <f>IFERROR(VALUE(LEFT(Table3[[#This Row],[duration]], FIND(" ",Table3[[#This Row],[duration]])-1)), "")</f>
        <v>109</v>
      </c>
      <c r="R4731">
        <f t="shared" si="73"/>
        <v>109</v>
      </c>
    </row>
    <row r="4732" spans="1:18" ht="196" x14ac:dyDescent="0.15">
      <c r="A4732" t="s">
        <v>22786</v>
      </c>
      <c r="B4732" t="s">
        <v>14</v>
      </c>
      <c r="C4732" t="s">
        <v>22787</v>
      </c>
      <c r="D4732" t="s">
        <v>5215</v>
      </c>
      <c r="E4732" t="s">
        <v>22788</v>
      </c>
      <c r="F4732" t="s">
        <v>47</v>
      </c>
      <c r="G4732" t="s">
        <v>22739</v>
      </c>
      <c r="H4732" s="28">
        <v>2016</v>
      </c>
      <c r="I4732" t="s">
        <v>77</v>
      </c>
      <c r="J4732" t="s">
        <v>18902</v>
      </c>
      <c r="K4732" t="s">
        <v>258</v>
      </c>
      <c r="L4732" t="s">
        <v>22789</v>
      </c>
      <c r="M4732" t="str">
        <f>IFERROR(LEFT(Table3[[#This Row],[listed_in]], FIND(",", Table3[[#This Row],[listed_in]]) - 1), Table3[[#This Row],[listed_in]])</f>
        <v>Action &amp; Adventure</v>
      </c>
      <c r="N4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4732">
        <f>YEAR(Table3[[#This Row],[date_added]])</f>
        <v>2018</v>
      </c>
      <c r="P47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2" s="28">
        <f>IFERROR(VALUE(LEFT(Table3[[#This Row],[duration]], FIND(" ",Table3[[#This Row],[duration]])-1)), "")</f>
        <v>168</v>
      </c>
      <c r="R4732">
        <f t="shared" si="73"/>
        <v>168</v>
      </c>
    </row>
    <row r="4733" spans="1:18" ht="196" x14ac:dyDescent="0.15">
      <c r="A4733" t="s">
        <v>22790</v>
      </c>
      <c r="B4733" t="s">
        <v>14</v>
      </c>
      <c r="C4733" t="s">
        <v>22791</v>
      </c>
      <c r="D4733" t="s">
        <v>7198</v>
      </c>
      <c r="E4733" t="s">
        <v>22792</v>
      </c>
      <c r="F4733" t="s">
        <v>47</v>
      </c>
      <c r="G4733" t="s">
        <v>22739</v>
      </c>
      <c r="H4733" s="28">
        <v>2010</v>
      </c>
      <c r="I4733" t="s">
        <v>77</v>
      </c>
      <c r="J4733" t="s">
        <v>5234</v>
      </c>
      <c r="K4733" t="s">
        <v>251</v>
      </c>
      <c r="L4733" t="s">
        <v>22793</v>
      </c>
      <c r="M4733" t="str">
        <f>IFERROR(LEFT(Table3[[#This Row],[listed_in]], FIND(",", Table3[[#This Row],[listed_in]]) - 1), Table3[[#This Row],[listed_in]])</f>
        <v>Dramas</v>
      </c>
      <c r="N4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4733">
        <f>YEAR(Table3[[#This Row],[date_added]])</f>
        <v>2018</v>
      </c>
      <c r="P47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3" s="28">
        <f>IFERROR(VALUE(LEFT(Table3[[#This Row],[duration]], FIND(" ",Table3[[#This Row],[duration]])-1)), "")</f>
        <v>162</v>
      </c>
      <c r="R4733">
        <f t="shared" si="73"/>
        <v>162</v>
      </c>
    </row>
    <row r="4734" spans="1:18" ht="252" x14ac:dyDescent="0.15">
      <c r="A4734" t="s">
        <v>22794</v>
      </c>
      <c r="B4734" t="s">
        <v>14</v>
      </c>
      <c r="C4734" t="s">
        <v>22795</v>
      </c>
      <c r="D4734" t="s">
        <v>18422</v>
      </c>
      <c r="E4734" t="s">
        <v>22796</v>
      </c>
      <c r="F4734" t="s">
        <v>47</v>
      </c>
      <c r="G4734" t="s">
        <v>22739</v>
      </c>
      <c r="H4734" s="28">
        <v>2006</v>
      </c>
      <c r="I4734" t="s">
        <v>77</v>
      </c>
      <c r="J4734" t="s">
        <v>3578</v>
      </c>
      <c r="K4734" t="s">
        <v>104</v>
      </c>
      <c r="L4734" t="s">
        <v>22797</v>
      </c>
      <c r="M4734" t="str">
        <f>IFERROR(LEFT(Table3[[#This Row],[listed_in]], FIND(",", Table3[[#This Row],[listed_in]]) - 1), Table3[[#This Row],[listed_in]])</f>
        <v>Dramas</v>
      </c>
      <c r="N4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4734">
        <f>YEAR(Table3[[#This Row],[date_added]])</f>
        <v>2018</v>
      </c>
      <c r="P47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4" s="28">
        <f>IFERROR(VALUE(LEFT(Table3[[#This Row],[duration]], FIND(" ",Table3[[#This Row],[duration]])-1)), "")</f>
        <v>159</v>
      </c>
      <c r="R4734">
        <f t="shared" si="73"/>
        <v>159</v>
      </c>
    </row>
    <row r="4735" spans="1:18" ht="210" x14ac:dyDescent="0.15">
      <c r="A4735" t="s">
        <v>22798</v>
      </c>
      <c r="B4735" t="s">
        <v>14</v>
      </c>
      <c r="C4735" t="s">
        <v>22799</v>
      </c>
      <c r="D4735" t="s">
        <v>22800</v>
      </c>
      <c r="E4735" t="s">
        <v>22801</v>
      </c>
      <c r="F4735" t="s">
        <v>47</v>
      </c>
      <c r="G4735" t="s">
        <v>22739</v>
      </c>
      <c r="H4735" s="28">
        <v>2012</v>
      </c>
      <c r="I4735" t="s">
        <v>77</v>
      </c>
      <c r="J4735" t="s">
        <v>3591</v>
      </c>
      <c r="K4735" t="s">
        <v>1127</v>
      </c>
      <c r="L4735" t="s">
        <v>22802</v>
      </c>
      <c r="M4735" t="str">
        <f>IFERROR(LEFT(Table3[[#This Row],[listed_in]], FIND(",", Table3[[#This Row],[listed_in]]) - 1), Table3[[#This Row],[listed_in]])</f>
        <v>Action &amp; Adventure</v>
      </c>
      <c r="N4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4735">
        <f>YEAR(Table3[[#This Row],[date_added]])</f>
        <v>2018</v>
      </c>
      <c r="P47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5" s="28">
        <f>IFERROR(VALUE(LEFT(Table3[[#This Row],[duration]], FIND(" ",Table3[[#This Row],[duration]])-1)), "")</f>
        <v>137</v>
      </c>
      <c r="R4735">
        <f t="shared" si="73"/>
        <v>137</v>
      </c>
    </row>
    <row r="4736" spans="1:18" ht="182" x14ac:dyDescent="0.15">
      <c r="A4736" t="s">
        <v>22803</v>
      </c>
      <c r="B4736" t="s">
        <v>14</v>
      </c>
      <c r="C4736" t="s">
        <v>22804</v>
      </c>
      <c r="D4736" t="s">
        <v>9692</v>
      </c>
      <c r="E4736" t="s">
        <v>22805</v>
      </c>
      <c r="F4736" t="s">
        <v>47</v>
      </c>
      <c r="G4736" t="s">
        <v>22739</v>
      </c>
      <c r="H4736" s="28">
        <v>2015</v>
      </c>
      <c r="I4736" t="s">
        <v>77</v>
      </c>
      <c r="J4736" t="s">
        <v>1213</v>
      </c>
      <c r="K4736" t="s">
        <v>575</v>
      </c>
      <c r="L4736" t="s">
        <v>22806</v>
      </c>
      <c r="M4736" t="str">
        <f>IFERROR(LEFT(Table3[[#This Row],[listed_in]], FIND(",", Table3[[#This Row],[listed_in]]) - 1), Table3[[#This Row],[listed_in]])</f>
        <v>Dramas</v>
      </c>
      <c r="N4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4736">
        <f>YEAR(Table3[[#This Row],[date_added]])</f>
        <v>2018</v>
      </c>
      <c r="P47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6" s="28">
        <f>IFERROR(VALUE(LEFT(Table3[[#This Row],[duration]], FIND(" ",Table3[[#This Row],[duration]])-1)), "")</f>
        <v>133</v>
      </c>
      <c r="R4736">
        <f t="shared" si="73"/>
        <v>133</v>
      </c>
    </row>
    <row r="4737" spans="1:18" ht="196" x14ac:dyDescent="0.15">
      <c r="A4737" t="s">
        <v>22807</v>
      </c>
      <c r="B4737" t="s">
        <v>14</v>
      </c>
      <c r="C4737" t="s">
        <v>22808</v>
      </c>
      <c r="D4737" t="s">
        <v>22809</v>
      </c>
      <c r="E4737" t="s">
        <v>22810</v>
      </c>
      <c r="F4737" t="s">
        <v>47</v>
      </c>
      <c r="G4737" t="s">
        <v>22739</v>
      </c>
      <c r="H4737" s="28">
        <v>2012</v>
      </c>
      <c r="I4737" t="s">
        <v>77</v>
      </c>
      <c r="J4737" t="s">
        <v>103</v>
      </c>
      <c r="K4737" t="s">
        <v>179</v>
      </c>
      <c r="L4737" t="s">
        <v>22811</v>
      </c>
      <c r="M4737" t="str">
        <f>IFERROR(LEFT(Table3[[#This Row],[listed_in]], FIND(",", Table3[[#This Row],[listed_in]]) - 1), Table3[[#This Row],[listed_in]])</f>
        <v>Comedies</v>
      </c>
      <c r="N4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4737">
        <f>YEAR(Table3[[#This Row],[date_added]])</f>
        <v>2018</v>
      </c>
      <c r="P47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7" s="28">
        <f>IFERROR(VALUE(LEFT(Table3[[#This Row],[duration]], FIND(" ",Table3[[#This Row],[duration]])-1)), "")</f>
        <v>127</v>
      </c>
      <c r="R4737">
        <f t="shared" si="73"/>
        <v>127</v>
      </c>
    </row>
    <row r="4738" spans="1:18" ht="196" x14ac:dyDescent="0.15">
      <c r="A4738" t="s">
        <v>22812</v>
      </c>
      <c r="B4738" t="s">
        <v>14</v>
      </c>
      <c r="C4738" t="s">
        <v>22813</v>
      </c>
      <c r="D4738" t="s">
        <v>9706</v>
      </c>
      <c r="E4738" t="s">
        <v>22814</v>
      </c>
      <c r="F4738" t="s">
        <v>47</v>
      </c>
      <c r="G4738" t="s">
        <v>22739</v>
      </c>
      <c r="H4738" s="28">
        <v>2011</v>
      </c>
      <c r="I4738" t="s">
        <v>77</v>
      </c>
      <c r="J4738" t="s">
        <v>2417</v>
      </c>
      <c r="K4738" t="s">
        <v>179</v>
      </c>
      <c r="L4738" t="s">
        <v>22815</v>
      </c>
      <c r="M4738" t="str">
        <f>IFERROR(LEFT(Table3[[#This Row],[listed_in]], FIND(",", Table3[[#This Row],[listed_in]]) - 1), Table3[[#This Row],[listed_in]])</f>
        <v>Comedies</v>
      </c>
      <c r="N4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738">
        <f>YEAR(Table3[[#This Row],[date_added]])</f>
        <v>2018</v>
      </c>
      <c r="P47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8" s="28">
        <f>IFERROR(VALUE(LEFT(Table3[[#This Row],[duration]], FIND(" ",Table3[[#This Row],[duration]])-1)), "")</f>
        <v>131</v>
      </c>
      <c r="R4738">
        <f t="shared" ref="R4738:R4801" si="74">IFERROR(VALUE(Q4738), "")</f>
        <v>131</v>
      </c>
    </row>
    <row r="4739" spans="1:18" ht="224" x14ac:dyDescent="0.15">
      <c r="A4739" t="s">
        <v>22816</v>
      </c>
      <c r="B4739" t="s">
        <v>14</v>
      </c>
      <c r="C4739" t="s">
        <v>22817</v>
      </c>
      <c r="D4739" t="s">
        <v>22061</v>
      </c>
      <c r="E4739" t="s">
        <v>22818</v>
      </c>
      <c r="F4739" t="s">
        <v>47</v>
      </c>
      <c r="G4739" t="s">
        <v>22739</v>
      </c>
      <c r="H4739" s="28">
        <v>2005</v>
      </c>
      <c r="I4739" t="s">
        <v>111</v>
      </c>
      <c r="J4739" t="s">
        <v>20</v>
      </c>
      <c r="K4739" t="s">
        <v>11525</v>
      </c>
      <c r="L4739" t="s">
        <v>22819</v>
      </c>
      <c r="M4739" t="str">
        <f>IFERROR(LEFT(Table3[[#This Row],[listed_in]], FIND(",", Table3[[#This Row],[listed_in]]) - 1), Table3[[#This Row],[listed_in]])</f>
        <v>Children &amp; Family Movies</v>
      </c>
      <c r="N4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739">
        <f>YEAR(Table3[[#This Row],[date_added]])</f>
        <v>2018</v>
      </c>
      <c r="P47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39" s="28">
        <f>IFERROR(VALUE(LEFT(Table3[[#This Row],[duration]], FIND(" ",Table3[[#This Row],[duration]])-1)), "")</f>
        <v>90</v>
      </c>
      <c r="R4739">
        <f t="shared" si="74"/>
        <v>90</v>
      </c>
    </row>
    <row r="4740" spans="1:18" ht="154" x14ac:dyDescent="0.15">
      <c r="A4740" t="s">
        <v>22820</v>
      </c>
      <c r="B4740" t="s">
        <v>24</v>
      </c>
      <c r="C4740" t="s">
        <v>22821</v>
      </c>
      <c r="F4740" t="s">
        <v>133</v>
      </c>
      <c r="G4740" t="s">
        <v>22822</v>
      </c>
      <c r="H4740" s="28">
        <v>2018</v>
      </c>
      <c r="I4740" t="s">
        <v>429</v>
      </c>
      <c r="J4740" t="s">
        <v>37</v>
      </c>
      <c r="K4740" t="s">
        <v>430</v>
      </c>
      <c r="L4740" t="s">
        <v>22823</v>
      </c>
      <c r="M4740" t="str">
        <f>IFERROR(LEFT(Table3[[#This Row],[listed_in]], FIND(",", Table3[[#This Row],[listed_in]]) - 1), Table3[[#This Row],[listed_in]])</f>
        <v>Docuseries</v>
      </c>
      <c r="N4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40">
        <f>YEAR(Table3[[#This Row],[date_added]])</f>
        <v>2018</v>
      </c>
      <c r="P474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740" s="28">
        <f>IFERROR(VALUE(LEFT(Table3[[#This Row],[duration]], FIND(" ",Table3[[#This Row],[duration]])-1)), "")</f>
        <v>1</v>
      </c>
      <c r="R4740">
        <f t="shared" si="74"/>
        <v>1</v>
      </c>
    </row>
    <row r="4741" spans="1:18" ht="168" x14ac:dyDescent="0.15">
      <c r="A4741" t="s">
        <v>22824</v>
      </c>
      <c r="B4741" t="s">
        <v>14</v>
      </c>
      <c r="C4741" t="s">
        <v>22825</v>
      </c>
      <c r="D4741" t="s">
        <v>22826</v>
      </c>
      <c r="E4741" t="s">
        <v>22827</v>
      </c>
      <c r="F4741" t="s">
        <v>17</v>
      </c>
      <c r="G4741" t="s">
        <v>22822</v>
      </c>
      <c r="H4741" s="28">
        <v>2018</v>
      </c>
      <c r="I4741" t="s">
        <v>29</v>
      </c>
      <c r="J4741" t="s">
        <v>363</v>
      </c>
      <c r="K4741" t="s">
        <v>21</v>
      </c>
      <c r="L4741" t="s">
        <v>22828</v>
      </c>
      <c r="M4741" t="str">
        <f>IFERROR(LEFT(Table3[[#This Row],[listed_in]], FIND(",", Table3[[#This Row],[listed_in]]) - 1), Table3[[#This Row],[listed_in]])</f>
        <v>Documentaries</v>
      </c>
      <c r="N4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741">
        <f>YEAR(Table3[[#This Row],[date_added]])</f>
        <v>2018</v>
      </c>
      <c r="P47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41" s="28">
        <f>IFERROR(VALUE(LEFT(Table3[[#This Row],[duration]], FIND(" ",Table3[[#This Row],[duration]])-1)), "")</f>
        <v>88</v>
      </c>
      <c r="R4741">
        <f t="shared" si="74"/>
        <v>88</v>
      </c>
    </row>
    <row r="4742" spans="1:18" ht="154" x14ac:dyDescent="0.15">
      <c r="A4742" t="s">
        <v>22829</v>
      </c>
      <c r="B4742" t="s">
        <v>14</v>
      </c>
      <c r="C4742" t="s">
        <v>22830</v>
      </c>
      <c r="D4742" t="s">
        <v>22831</v>
      </c>
      <c r="E4742" t="s">
        <v>22832</v>
      </c>
      <c r="F4742" t="s">
        <v>22833</v>
      </c>
      <c r="G4742" t="s">
        <v>22822</v>
      </c>
      <c r="H4742" s="28">
        <v>2017</v>
      </c>
      <c r="I4742" t="s">
        <v>29</v>
      </c>
      <c r="J4742" t="s">
        <v>533</v>
      </c>
      <c r="K4742" t="s">
        <v>70</v>
      </c>
      <c r="L4742" t="s">
        <v>22834</v>
      </c>
      <c r="M4742" t="str">
        <f>IFERROR(LEFT(Table3[[#This Row],[listed_in]], FIND(",", Table3[[#This Row],[listed_in]]) - 1), Table3[[#This Row],[listed_in]])</f>
        <v>Dramas</v>
      </c>
      <c r="N4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742">
        <f>YEAR(Table3[[#This Row],[date_added]])</f>
        <v>2018</v>
      </c>
      <c r="P474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742" s="28">
        <f>IFERROR(VALUE(LEFT(Table3[[#This Row],[duration]], FIND(" ",Table3[[#This Row],[duration]])-1)), "")</f>
        <v>87</v>
      </c>
      <c r="R4742">
        <f t="shared" si="74"/>
        <v>87</v>
      </c>
    </row>
    <row r="4743" spans="1:18" ht="238" x14ac:dyDescent="0.15">
      <c r="A4743" t="s">
        <v>22835</v>
      </c>
      <c r="B4743" t="s">
        <v>24</v>
      </c>
      <c r="C4743" t="s">
        <v>22836</v>
      </c>
      <c r="E4743" t="s">
        <v>22837</v>
      </c>
      <c r="F4743" t="s">
        <v>352</v>
      </c>
      <c r="G4743" t="s">
        <v>22822</v>
      </c>
      <c r="H4743" s="28">
        <v>2018</v>
      </c>
      <c r="I4743" t="s">
        <v>29</v>
      </c>
      <c r="J4743" t="s">
        <v>37</v>
      </c>
      <c r="K4743" t="s">
        <v>31</v>
      </c>
      <c r="L4743" t="s">
        <v>22838</v>
      </c>
      <c r="M4743" t="str">
        <f>IFERROR(LEFT(Table3[[#This Row],[listed_in]], FIND(",", Table3[[#This Row],[listed_in]]) - 1), Table3[[#This Row],[listed_in]])</f>
        <v>International TV Shows</v>
      </c>
      <c r="N4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43">
        <f>YEAR(Table3[[#This Row],[date_added]])</f>
        <v>2018</v>
      </c>
      <c r="P47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43" s="28">
        <f>IFERROR(VALUE(LEFT(Table3[[#This Row],[duration]], FIND(" ",Table3[[#This Row],[duration]])-1)), "")</f>
        <v>1</v>
      </c>
      <c r="R4743">
        <f t="shared" si="74"/>
        <v>1</v>
      </c>
    </row>
    <row r="4744" spans="1:18" ht="409.6" x14ac:dyDescent="0.15">
      <c r="A4744" t="s">
        <v>22839</v>
      </c>
      <c r="B4744" t="s">
        <v>24</v>
      </c>
      <c r="C4744" t="s">
        <v>22840</v>
      </c>
      <c r="E4744" t="s">
        <v>22841</v>
      </c>
      <c r="F4744" t="s">
        <v>352</v>
      </c>
      <c r="G4744" t="s">
        <v>22822</v>
      </c>
      <c r="H4744" s="28">
        <v>2018</v>
      </c>
      <c r="I4744" t="s">
        <v>77</v>
      </c>
      <c r="J4744" t="s">
        <v>37</v>
      </c>
      <c r="K4744" t="s">
        <v>1613</v>
      </c>
      <c r="L4744" t="s">
        <v>22842</v>
      </c>
      <c r="M4744" t="str">
        <f>IFERROR(LEFT(Table3[[#This Row],[listed_in]], FIND(",", Table3[[#This Row],[listed_in]]) - 1), Table3[[#This Row],[listed_in]])</f>
        <v>International TV Shows</v>
      </c>
      <c r="N4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44">
        <f>YEAR(Table3[[#This Row],[date_added]])</f>
        <v>2018</v>
      </c>
      <c r="P474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44" s="28">
        <f>IFERROR(VALUE(LEFT(Table3[[#This Row],[duration]], FIND(" ",Table3[[#This Row],[duration]])-1)), "")</f>
        <v>1</v>
      </c>
      <c r="R4744">
        <f t="shared" si="74"/>
        <v>1</v>
      </c>
    </row>
    <row r="4745" spans="1:18" ht="306" x14ac:dyDescent="0.15">
      <c r="A4745" t="s">
        <v>22843</v>
      </c>
      <c r="B4745" t="s">
        <v>24</v>
      </c>
      <c r="C4745" t="s">
        <v>22844</v>
      </c>
      <c r="E4745" t="s">
        <v>22845</v>
      </c>
      <c r="F4745" t="s">
        <v>562</v>
      </c>
      <c r="G4745" t="s">
        <v>22846</v>
      </c>
      <c r="H4745" s="28">
        <v>2018</v>
      </c>
      <c r="I4745" t="s">
        <v>29</v>
      </c>
      <c r="J4745" t="s">
        <v>30</v>
      </c>
      <c r="K4745" t="s">
        <v>1098</v>
      </c>
      <c r="L4745" t="s">
        <v>22847</v>
      </c>
      <c r="M4745" t="str">
        <f>IFERROR(LEFT(Table3[[#This Row],[listed_in]], FIND(",", Table3[[#This Row],[listed_in]]) - 1), Table3[[#This Row],[listed_in]])</f>
        <v>International TV Shows</v>
      </c>
      <c r="N4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45">
        <f>YEAR(Table3[[#This Row],[date_added]])</f>
        <v>2018</v>
      </c>
      <c r="P474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745" s="28">
        <f>IFERROR(VALUE(LEFT(Table3[[#This Row],[duration]], FIND(" ",Table3[[#This Row],[duration]])-1)), "")</f>
        <v>2</v>
      </c>
      <c r="R4745">
        <f t="shared" si="74"/>
        <v>2</v>
      </c>
    </row>
    <row r="4746" spans="1:18" ht="397" x14ac:dyDescent="0.15">
      <c r="A4746" t="s">
        <v>22848</v>
      </c>
      <c r="B4746" t="s">
        <v>24</v>
      </c>
      <c r="C4746" t="s">
        <v>22849</v>
      </c>
      <c r="E4746" t="s">
        <v>22850</v>
      </c>
      <c r="F4746" t="s">
        <v>352</v>
      </c>
      <c r="G4746" t="s">
        <v>22846</v>
      </c>
      <c r="H4746" s="28">
        <v>2018</v>
      </c>
      <c r="I4746" t="s">
        <v>29</v>
      </c>
      <c r="J4746" t="s">
        <v>30</v>
      </c>
      <c r="K4746" t="s">
        <v>480</v>
      </c>
      <c r="L4746" t="s">
        <v>22851</v>
      </c>
      <c r="M4746" t="str">
        <f>IFERROR(LEFT(Table3[[#This Row],[listed_in]], FIND(",", Table3[[#This Row],[listed_in]]) - 1), Table3[[#This Row],[listed_in]])</f>
        <v>Anime Series</v>
      </c>
      <c r="N4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46">
        <f>YEAR(Table3[[#This Row],[date_added]])</f>
        <v>2018</v>
      </c>
      <c r="P474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46" s="28">
        <f>IFERROR(VALUE(LEFT(Table3[[#This Row],[duration]], FIND(" ",Table3[[#This Row],[duration]])-1)), "")</f>
        <v>2</v>
      </c>
      <c r="R4746">
        <f t="shared" si="74"/>
        <v>2</v>
      </c>
    </row>
    <row r="4747" spans="1:18" ht="210" x14ac:dyDescent="0.15">
      <c r="A4747" t="s">
        <v>22852</v>
      </c>
      <c r="B4747" t="s">
        <v>14</v>
      </c>
      <c r="C4747" t="s">
        <v>22853</v>
      </c>
      <c r="D4747" t="s">
        <v>22854</v>
      </c>
      <c r="E4747" t="s">
        <v>22855</v>
      </c>
      <c r="F4747" t="s">
        <v>184</v>
      </c>
      <c r="G4747" t="s">
        <v>22856</v>
      </c>
      <c r="H4747" s="28">
        <v>2005</v>
      </c>
      <c r="I4747" t="s">
        <v>111</v>
      </c>
      <c r="J4747" t="s">
        <v>849</v>
      </c>
      <c r="K4747" t="s">
        <v>1722</v>
      </c>
      <c r="L4747" t="s">
        <v>22857</v>
      </c>
      <c r="M4747" t="str">
        <f>IFERROR(LEFT(Table3[[#This Row],[listed_in]], FIND(",", Table3[[#This Row],[listed_in]]) - 1), Table3[[#This Row],[listed_in]])</f>
        <v>Movies</v>
      </c>
      <c r="N4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4747">
        <f>YEAR(Table3[[#This Row],[date_added]])</f>
        <v>2018</v>
      </c>
      <c r="P474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47" s="28">
        <f>IFERROR(VALUE(LEFT(Table3[[#This Row],[duration]], FIND(" ",Table3[[#This Row],[duration]])-1)), "")</f>
        <v>82</v>
      </c>
      <c r="R4747">
        <f t="shared" si="74"/>
        <v>82</v>
      </c>
    </row>
    <row r="4748" spans="1:18" ht="238" x14ac:dyDescent="0.15">
      <c r="A4748" t="s">
        <v>22858</v>
      </c>
      <c r="B4748" t="s">
        <v>14</v>
      </c>
      <c r="C4748" t="s">
        <v>22859</v>
      </c>
      <c r="D4748" t="s">
        <v>22854</v>
      </c>
      <c r="E4748" t="s">
        <v>22860</v>
      </c>
      <c r="F4748" t="s">
        <v>184</v>
      </c>
      <c r="G4748" t="s">
        <v>22856</v>
      </c>
      <c r="H4748" s="28">
        <v>2012</v>
      </c>
      <c r="I4748" t="s">
        <v>77</v>
      </c>
      <c r="J4748" t="s">
        <v>970</v>
      </c>
      <c r="K4748" t="s">
        <v>200</v>
      </c>
      <c r="L4748" t="s">
        <v>22861</v>
      </c>
      <c r="M4748" t="str">
        <f>IFERROR(LEFT(Table3[[#This Row],[listed_in]], FIND(",", Table3[[#This Row],[listed_in]]) - 1), Table3[[#This Row],[listed_in]])</f>
        <v>Comedies</v>
      </c>
      <c r="N4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748">
        <f>YEAR(Table3[[#This Row],[date_added]])</f>
        <v>2018</v>
      </c>
      <c r="P474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48" s="28">
        <f>IFERROR(VALUE(LEFT(Table3[[#This Row],[duration]], FIND(" ",Table3[[#This Row],[duration]])-1)), "")</f>
        <v>86</v>
      </c>
      <c r="R4748">
        <f t="shared" si="74"/>
        <v>86</v>
      </c>
    </row>
    <row r="4749" spans="1:18" ht="210" x14ac:dyDescent="0.15">
      <c r="A4749" t="s">
        <v>22862</v>
      </c>
      <c r="B4749" t="s">
        <v>24</v>
      </c>
      <c r="C4749" t="s">
        <v>22863</v>
      </c>
      <c r="E4749" t="s">
        <v>22855</v>
      </c>
      <c r="F4749" t="s">
        <v>184</v>
      </c>
      <c r="G4749" t="s">
        <v>22856</v>
      </c>
      <c r="H4749" s="28">
        <v>2007</v>
      </c>
      <c r="I4749" t="s">
        <v>29</v>
      </c>
      <c r="J4749" t="s">
        <v>373</v>
      </c>
      <c r="K4749" t="s">
        <v>227</v>
      </c>
      <c r="L4749" t="s">
        <v>22864</v>
      </c>
      <c r="M4749" t="str">
        <f>IFERROR(LEFT(Table3[[#This Row],[listed_in]], FIND(",", Table3[[#This Row],[listed_in]]) - 1), Table3[[#This Row],[listed_in]])</f>
        <v>TV Comedies</v>
      </c>
      <c r="N4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4749">
        <f>YEAR(Table3[[#This Row],[date_added]])</f>
        <v>2018</v>
      </c>
      <c r="P474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49" s="28">
        <f>IFERROR(VALUE(LEFT(Table3[[#This Row],[duration]], FIND(" ",Table3[[#This Row],[duration]])-1)), "")</f>
        <v>6</v>
      </c>
      <c r="R4749">
        <f t="shared" si="74"/>
        <v>6</v>
      </c>
    </row>
    <row r="4750" spans="1:18" ht="238" x14ac:dyDescent="0.15">
      <c r="A4750" t="s">
        <v>22865</v>
      </c>
      <c r="B4750" t="s">
        <v>14</v>
      </c>
      <c r="C4750" t="s">
        <v>22866</v>
      </c>
      <c r="D4750" t="s">
        <v>22867</v>
      </c>
      <c r="E4750" t="s">
        <v>22868</v>
      </c>
      <c r="F4750" t="s">
        <v>2722</v>
      </c>
      <c r="G4750" t="s">
        <v>22856</v>
      </c>
      <c r="H4750" s="28">
        <v>2017</v>
      </c>
      <c r="I4750" t="s">
        <v>29</v>
      </c>
      <c r="J4750" t="s">
        <v>368</v>
      </c>
      <c r="K4750" t="s">
        <v>5536</v>
      </c>
      <c r="L4750" t="s">
        <v>22869</v>
      </c>
      <c r="M4750" t="str">
        <f>IFERROR(LEFT(Table3[[#This Row],[listed_in]], FIND(",", Table3[[#This Row],[listed_in]]) - 1), Table3[[#This Row],[listed_in]])</f>
        <v>Comedies</v>
      </c>
      <c r="N4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750">
        <f>YEAR(Table3[[#This Row],[date_added]])</f>
        <v>2018</v>
      </c>
      <c r="P475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750" s="28">
        <f>IFERROR(VALUE(LEFT(Table3[[#This Row],[duration]], FIND(" ",Table3[[#This Row],[duration]])-1)), "")</f>
        <v>100</v>
      </c>
      <c r="R4750">
        <f t="shared" si="74"/>
        <v>100</v>
      </c>
    </row>
    <row r="4751" spans="1:18" ht="196" x14ac:dyDescent="0.15">
      <c r="A4751" t="s">
        <v>22870</v>
      </c>
      <c r="B4751" t="s">
        <v>14</v>
      </c>
      <c r="C4751" t="s">
        <v>22871</v>
      </c>
      <c r="D4751" t="s">
        <v>22872</v>
      </c>
      <c r="E4751" t="s">
        <v>22873</v>
      </c>
      <c r="F4751" t="s">
        <v>133</v>
      </c>
      <c r="G4751" t="s">
        <v>22874</v>
      </c>
      <c r="H4751" s="28">
        <v>2018</v>
      </c>
      <c r="I4751" t="s">
        <v>29</v>
      </c>
      <c r="J4751" t="s">
        <v>7609</v>
      </c>
      <c r="K4751" t="s">
        <v>1556</v>
      </c>
      <c r="L4751" t="s">
        <v>22875</v>
      </c>
      <c r="M4751" t="str">
        <f>IFERROR(LEFT(Table3[[#This Row],[listed_in]], FIND(",", Table3[[#This Row],[listed_in]]) - 1), Table3[[#This Row],[listed_in]])</f>
        <v>Stand-Up Comedy</v>
      </c>
      <c r="N4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4751">
        <f>YEAR(Table3[[#This Row],[date_added]])</f>
        <v>2018</v>
      </c>
      <c r="P475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751" s="28">
        <f>IFERROR(VALUE(LEFT(Table3[[#This Row],[duration]], FIND(" ",Table3[[#This Row],[duration]])-1)), "")</f>
        <v>57</v>
      </c>
      <c r="R4751">
        <f t="shared" si="74"/>
        <v>57</v>
      </c>
    </row>
    <row r="4752" spans="1:18" ht="409.6" x14ac:dyDescent="0.15">
      <c r="A4752" t="s">
        <v>22876</v>
      </c>
      <c r="B4752" t="s">
        <v>24</v>
      </c>
      <c r="C4752" t="s">
        <v>22877</v>
      </c>
      <c r="E4752" t="s">
        <v>22878</v>
      </c>
      <c r="F4752" t="s">
        <v>4732</v>
      </c>
      <c r="G4752" t="s">
        <v>22874</v>
      </c>
      <c r="H4752" s="28">
        <v>2018</v>
      </c>
      <c r="I4752" t="s">
        <v>29</v>
      </c>
      <c r="J4752" t="s">
        <v>232</v>
      </c>
      <c r="K4752" t="s">
        <v>6693</v>
      </c>
      <c r="L4752" t="s">
        <v>22879</v>
      </c>
      <c r="M4752" t="str">
        <f>IFERROR(LEFT(Table3[[#This Row],[listed_in]], FIND(",", Table3[[#This Row],[listed_in]]) - 1), Table3[[#This Row],[listed_in]])</f>
        <v>Crime TV Shows</v>
      </c>
      <c r="N4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752">
        <f>YEAR(Table3[[#This Row],[date_added]])</f>
        <v>2018</v>
      </c>
      <c r="P475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752" s="28">
        <f>IFERROR(VALUE(LEFT(Table3[[#This Row],[duration]], FIND(" ",Table3[[#This Row],[duration]])-1)), "")</f>
        <v>3</v>
      </c>
      <c r="R4752">
        <f t="shared" si="74"/>
        <v>3</v>
      </c>
    </row>
    <row r="4753" spans="1:18" ht="196" x14ac:dyDescent="0.15">
      <c r="A4753" t="s">
        <v>22880</v>
      </c>
      <c r="B4753" t="s">
        <v>14</v>
      </c>
      <c r="C4753" t="s">
        <v>22881</v>
      </c>
      <c r="D4753" t="s">
        <v>22882</v>
      </c>
      <c r="E4753" t="s">
        <v>22883</v>
      </c>
      <c r="F4753" t="s">
        <v>17</v>
      </c>
      <c r="G4753" t="s">
        <v>22874</v>
      </c>
      <c r="H4753" s="28">
        <v>2018</v>
      </c>
      <c r="I4753" t="s">
        <v>29</v>
      </c>
      <c r="J4753" t="s">
        <v>395</v>
      </c>
      <c r="K4753" t="s">
        <v>1933</v>
      </c>
      <c r="L4753" t="s">
        <v>22884</v>
      </c>
      <c r="M4753" t="str">
        <f>IFERROR(LEFT(Table3[[#This Row],[listed_in]], FIND(",", Table3[[#This Row],[listed_in]]) - 1), Table3[[#This Row],[listed_in]])</f>
        <v>Action &amp; Adventure</v>
      </c>
      <c r="N4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753">
        <f>YEAR(Table3[[#This Row],[date_added]])</f>
        <v>2018</v>
      </c>
      <c r="P4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53" s="28">
        <f>IFERROR(VALUE(LEFT(Table3[[#This Row],[duration]], FIND(" ",Table3[[#This Row],[duration]])-1)), "")</f>
        <v>95</v>
      </c>
      <c r="R4753">
        <f t="shared" si="74"/>
        <v>95</v>
      </c>
    </row>
    <row r="4754" spans="1:18" ht="210" x14ac:dyDescent="0.15">
      <c r="A4754" t="s">
        <v>22885</v>
      </c>
      <c r="B4754" t="s">
        <v>24</v>
      </c>
      <c r="C4754" t="s">
        <v>22886</v>
      </c>
      <c r="E4754" t="s">
        <v>22887</v>
      </c>
      <c r="F4754" t="s">
        <v>352</v>
      </c>
      <c r="G4754" t="s">
        <v>22874</v>
      </c>
      <c r="H4754" s="28">
        <v>2018</v>
      </c>
      <c r="I4754" t="s">
        <v>29</v>
      </c>
      <c r="J4754" t="s">
        <v>37</v>
      </c>
      <c r="K4754" t="s">
        <v>38</v>
      </c>
      <c r="L4754" t="s">
        <v>22888</v>
      </c>
      <c r="M4754" t="str">
        <f>IFERROR(LEFT(Table3[[#This Row],[listed_in]], FIND(",", Table3[[#This Row],[listed_in]]) - 1), Table3[[#This Row],[listed_in]])</f>
        <v>Crime TV Shows</v>
      </c>
      <c r="N4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54">
        <f>YEAR(Table3[[#This Row],[date_added]])</f>
        <v>2018</v>
      </c>
      <c r="P475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54" s="28">
        <f>IFERROR(VALUE(LEFT(Table3[[#This Row],[duration]], FIND(" ",Table3[[#This Row],[duration]])-1)), "")</f>
        <v>1</v>
      </c>
      <c r="R4754">
        <f t="shared" si="74"/>
        <v>1</v>
      </c>
    </row>
    <row r="4755" spans="1:18" ht="196" x14ac:dyDescent="0.15">
      <c r="A4755" t="s">
        <v>22889</v>
      </c>
      <c r="B4755" t="s">
        <v>14</v>
      </c>
      <c r="C4755" t="s">
        <v>22890</v>
      </c>
      <c r="D4755" t="s">
        <v>22891</v>
      </c>
      <c r="F4755" t="s">
        <v>824</v>
      </c>
      <c r="G4755" t="s">
        <v>22874</v>
      </c>
      <c r="H4755" s="28">
        <v>2018</v>
      </c>
      <c r="I4755" t="s">
        <v>77</v>
      </c>
      <c r="J4755" t="s">
        <v>925</v>
      </c>
      <c r="K4755" t="s">
        <v>21</v>
      </c>
      <c r="L4755" t="s">
        <v>22892</v>
      </c>
      <c r="M4755" t="str">
        <f>IFERROR(LEFT(Table3[[#This Row],[listed_in]], FIND(",", Table3[[#This Row],[listed_in]]) - 1), Table3[[#This Row],[listed_in]])</f>
        <v>Documentaries</v>
      </c>
      <c r="N4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755">
        <f>YEAR(Table3[[#This Row],[date_added]])</f>
        <v>2018</v>
      </c>
      <c r="P475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55" s="28">
        <f>IFERROR(VALUE(LEFT(Table3[[#This Row],[duration]], FIND(" ",Table3[[#This Row],[duration]])-1)), "")</f>
        <v>101</v>
      </c>
      <c r="R4755">
        <f t="shared" si="74"/>
        <v>101</v>
      </c>
    </row>
    <row r="4756" spans="1:18" ht="182" x14ac:dyDescent="0.15">
      <c r="A4756" t="s">
        <v>22893</v>
      </c>
      <c r="B4756" t="s">
        <v>24</v>
      </c>
      <c r="C4756" t="s">
        <v>22894</v>
      </c>
      <c r="E4756" t="s">
        <v>22895</v>
      </c>
      <c r="F4756" t="s">
        <v>664</v>
      </c>
      <c r="G4756" t="s">
        <v>22874</v>
      </c>
      <c r="H4756" s="28">
        <v>2018</v>
      </c>
      <c r="I4756" t="s">
        <v>29</v>
      </c>
      <c r="J4756" t="s">
        <v>37</v>
      </c>
      <c r="K4756" t="s">
        <v>1298</v>
      </c>
      <c r="L4756" t="s">
        <v>22896</v>
      </c>
      <c r="M4756" t="str">
        <f>IFERROR(LEFT(Table3[[#This Row],[listed_in]], FIND(",", Table3[[#This Row],[listed_in]]) - 1), Table3[[#This Row],[listed_in]])</f>
        <v>International TV Shows</v>
      </c>
      <c r="N4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56">
        <f>YEAR(Table3[[#This Row],[date_added]])</f>
        <v>2018</v>
      </c>
      <c r="P475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56" s="28">
        <f>IFERROR(VALUE(LEFT(Table3[[#This Row],[duration]], FIND(" ",Table3[[#This Row],[duration]])-1)), "")</f>
        <v>1</v>
      </c>
      <c r="R4756">
        <f t="shared" si="74"/>
        <v>1</v>
      </c>
    </row>
    <row r="4757" spans="1:18" ht="252" x14ac:dyDescent="0.15">
      <c r="A4757" t="s">
        <v>22897</v>
      </c>
      <c r="B4757" t="s">
        <v>14</v>
      </c>
      <c r="C4757" t="s">
        <v>22898</v>
      </c>
      <c r="D4757" t="s">
        <v>15734</v>
      </c>
      <c r="E4757" t="s">
        <v>22899</v>
      </c>
      <c r="F4757" t="s">
        <v>47</v>
      </c>
      <c r="G4757" t="s">
        <v>22900</v>
      </c>
      <c r="H4757" s="28">
        <v>2018</v>
      </c>
      <c r="I4757" t="s">
        <v>111</v>
      </c>
      <c r="J4757" t="s">
        <v>288</v>
      </c>
      <c r="K4757" t="s">
        <v>104</v>
      </c>
      <c r="L4757" t="s">
        <v>22901</v>
      </c>
      <c r="M4757" t="str">
        <f>IFERROR(LEFT(Table3[[#This Row],[listed_in]], FIND(",", Table3[[#This Row],[listed_in]]) - 1), Table3[[#This Row],[listed_in]])</f>
        <v>Dramas</v>
      </c>
      <c r="N4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757">
        <f>YEAR(Table3[[#This Row],[date_added]])</f>
        <v>2018</v>
      </c>
      <c r="P47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57" s="28">
        <f>IFERROR(VALUE(LEFT(Table3[[#This Row],[duration]], FIND(" ",Table3[[#This Row],[duration]])-1)), "")</f>
        <v>124</v>
      </c>
      <c r="R4757">
        <f t="shared" si="74"/>
        <v>124</v>
      </c>
    </row>
    <row r="4758" spans="1:18" ht="196" x14ac:dyDescent="0.15">
      <c r="A4758" t="s">
        <v>22902</v>
      </c>
      <c r="B4758" t="s">
        <v>14</v>
      </c>
      <c r="C4758" t="s">
        <v>22903</v>
      </c>
      <c r="D4758" t="s">
        <v>15961</v>
      </c>
      <c r="E4758" t="s">
        <v>15962</v>
      </c>
      <c r="F4758" t="s">
        <v>17</v>
      </c>
      <c r="G4758" t="s">
        <v>22904</v>
      </c>
      <c r="H4758" s="28">
        <v>2018</v>
      </c>
      <c r="I4758" t="s">
        <v>29</v>
      </c>
      <c r="J4758" t="s">
        <v>3984</v>
      </c>
      <c r="K4758" t="s">
        <v>1556</v>
      </c>
      <c r="L4758" t="s">
        <v>22905</v>
      </c>
      <c r="M4758" t="str">
        <f>IFERROR(LEFT(Table3[[#This Row],[listed_in]], FIND(",", Table3[[#This Row],[listed_in]]) - 1), Table3[[#This Row],[listed_in]])</f>
        <v>Stand-Up Comedy</v>
      </c>
      <c r="N4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4758">
        <f>YEAR(Table3[[#This Row],[date_added]])</f>
        <v>2018</v>
      </c>
      <c r="P4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58" s="28">
        <f>IFERROR(VALUE(LEFT(Table3[[#This Row],[duration]], FIND(" ",Table3[[#This Row],[duration]])-1)), "")</f>
        <v>72</v>
      </c>
      <c r="R4758">
        <f t="shared" si="74"/>
        <v>72</v>
      </c>
    </row>
    <row r="4759" spans="1:18" ht="210" x14ac:dyDescent="0.15">
      <c r="A4759" t="s">
        <v>22906</v>
      </c>
      <c r="B4759" t="s">
        <v>14</v>
      </c>
      <c r="C4759" t="s">
        <v>22907</v>
      </c>
      <c r="D4759" t="s">
        <v>13973</v>
      </c>
      <c r="E4759" t="s">
        <v>22908</v>
      </c>
      <c r="F4759" t="s">
        <v>664</v>
      </c>
      <c r="G4759" t="s">
        <v>22904</v>
      </c>
      <c r="H4759" s="28">
        <v>2018</v>
      </c>
      <c r="I4759" t="s">
        <v>29</v>
      </c>
      <c r="J4759" t="s">
        <v>386</v>
      </c>
      <c r="K4759" t="s">
        <v>534</v>
      </c>
      <c r="L4759" t="s">
        <v>22909</v>
      </c>
      <c r="M4759" t="str">
        <f>IFERROR(LEFT(Table3[[#This Row],[listed_in]], FIND(",", Table3[[#This Row],[listed_in]]) - 1), Table3[[#This Row],[listed_in]])</f>
        <v>International Movies</v>
      </c>
      <c r="N4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759">
        <f>YEAR(Table3[[#This Row],[date_added]])</f>
        <v>2018</v>
      </c>
      <c r="P475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59" s="28">
        <f>IFERROR(VALUE(LEFT(Table3[[#This Row],[duration]], FIND(" ",Table3[[#This Row],[duration]])-1)), "")</f>
        <v>93</v>
      </c>
      <c r="R4759">
        <f t="shared" si="74"/>
        <v>93</v>
      </c>
    </row>
    <row r="4760" spans="1:18" ht="196" x14ac:dyDescent="0.15">
      <c r="A4760" t="s">
        <v>22910</v>
      </c>
      <c r="B4760" t="s">
        <v>24</v>
      </c>
      <c r="C4760" t="s">
        <v>22911</v>
      </c>
      <c r="F4760" t="s">
        <v>76</v>
      </c>
      <c r="G4760" t="s">
        <v>22912</v>
      </c>
      <c r="H4760" s="28">
        <v>2018</v>
      </c>
      <c r="I4760" t="s">
        <v>111</v>
      </c>
      <c r="J4760" t="s">
        <v>37</v>
      </c>
      <c r="K4760" t="s">
        <v>2018</v>
      </c>
      <c r="L4760" t="s">
        <v>22913</v>
      </c>
      <c r="M4760" t="str">
        <f>IFERROR(LEFT(Table3[[#This Row],[listed_in]], FIND(",", Table3[[#This Row],[listed_in]]) - 1), Table3[[#This Row],[listed_in]])</f>
        <v>British TV Shows</v>
      </c>
      <c r="N4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60">
        <f>YEAR(Table3[[#This Row],[date_added]])</f>
        <v>2018</v>
      </c>
      <c r="P47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760" s="28">
        <f>IFERROR(VALUE(LEFT(Table3[[#This Row],[duration]], FIND(" ",Table3[[#This Row],[duration]])-1)), "")</f>
        <v>1</v>
      </c>
      <c r="R4760">
        <f t="shared" si="74"/>
        <v>1</v>
      </c>
    </row>
    <row r="4761" spans="1:18" ht="182" x14ac:dyDescent="0.15">
      <c r="A4761" t="s">
        <v>22914</v>
      </c>
      <c r="B4761" t="s">
        <v>24</v>
      </c>
      <c r="C4761" t="s">
        <v>22915</v>
      </c>
      <c r="F4761" t="s">
        <v>2295</v>
      </c>
      <c r="G4761" t="s">
        <v>22912</v>
      </c>
      <c r="H4761" s="28">
        <v>2018</v>
      </c>
      <c r="I4761" t="s">
        <v>29</v>
      </c>
      <c r="J4761" t="s">
        <v>37</v>
      </c>
      <c r="K4761" t="s">
        <v>430</v>
      </c>
      <c r="L4761" t="s">
        <v>22916</v>
      </c>
      <c r="M4761" t="str">
        <f>IFERROR(LEFT(Table3[[#This Row],[listed_in]], FIND(",", Table3[[#This Row],[listed_in]]) - 1), Table3[[#This Row],[listed_in]])</f>
        <v>Docuseries</v>
      </c>
      <c r="N4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61">
        <f>YEAR(Table3[[#This Row],[date_added]])</f>
        <v>2018</v>
      </c>
      <c r="P4761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4761" s="28">
        <f>IFERROR(VALUE(LEFT(Table3[[#This Row],[duration]], FIND(" ",Table3[[#This Row],[duration]])-1)), "")</f>
        <v>1</v>
      </c>
      <c r="R4761">
        <f t="shared" si="74"/>
        <v>1</v>
      </c>
    </row>
    <row r="4762" spans="1:18" ht="280" x14ac:dyDescent="0.15">
      <c r="A4762" t="s">
        <v>22917</v>
      </c>
      <c r="B4762" t="s">
        <v>14</v>
      </c>
      <c r="C4762" t="s">
        <v>22918</v>
      </c>
      <c r="D4762" t="s">
        <v>22919</v>
      </c>
      <c r="E4762" t="s">
        <v>22920</v>
      </c>
      <c r="F4762" t="s">
        <v>22921</v>
      </c>
      <c r="G4762" t="s">
        <v>22912</v>
      </c>
      <c r="H4762" s="28">
        <v>2018</v>
      </c>
      <c r="I4762" t="s">
        <v>60</v>
      </c>
      <c r="J4762" t="s">
        <v>563</v>
      </c>
      <c r="K4762" t="s">
        <v>112</v>
      </c>
      <c r="L4762" t="s">
        <v>22922</v>
      </c>
      <c r="M4762" t="str">
        <f>IFERROR(LEFT(Table3[[#This Row],[listed_in]], FIND(",", Table3[[#This Row],[listed_in]]) - 1), Table3[[#This Row],[listed_in]])</f>
        <v>Children &amp; Family Movies</v>
      </c>
      <c r="N4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762">
        <f>YEAR(Table3[[#This Row],[date_added]])</f>
        <v>2018</v>
      </c>
      <c r="P476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762" s="28">
        <f>IFERROR(VALUE(LEFT(Table3[[#This Row],[duration]], FIND(" ",Table3[[#This Row],[duration]])-1)), "")</f>
        <v>92</v>
      </c>
      <c r="R4762">
        <f t="shared" si="74"/>
        <v>92</v>
      </c>
    </row>
    <row r="4763" spans="1:18" ht="196" x14ac:dyDescent="0.15">
      <c r="A4763" t="s">
        <v>22923</v>
      </c>
      <c r="B4763" t="s">
        <v>14</v>
      </c>
      <c r="C4763" t="s">
        <v>22924</v>
      </c>
      <c r="E4763" t="s">
        <v>22925</v>
      </c>
      <c r="F4763" t="s">
        <v>17</v>
      </c>
      <c r="G4763" t="s">
        <v>22912</v>
      </c>
      <c r="H4763" s="28">
        <v>2018</v>
      </c>
      <c r="I4763" t="s">
        <v>29</v>
      </c>
      <c r="J4763" t="s">
        <v>395</v>
      </c>
      <c r="K4763" t="s">
        <v>200</v>
      </c>
      <c r="L4763" t="s">
        <v>22926</v>
      </c>
      <c r="M4763" t="str">
        <f>IFERROR(LEFT(Table3[[#This Row],[listed_in]], FIND(",", Table3[[#This Row],[listed_in]]) - 1), Table3[[#This Row],[listed_in]])</f>
        <v>Comedies</v>
      </c>
      <c r="N4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763">
        <f>YEAR(Table3[[#This Row],[date_added]])</f>
        <v>2018</v>
      </c>
      <c r="P47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63" s="28">
        <f>IFERROR(VALUE(LEFT(Table3[[#This Row],[duration]], FIND(" ",Table3[[#This Row],[duration]])-1)), "")</f>
        <v>95</v>
      </c>
      <c r="R4763">
        <f t="shared" si="74"/>
        <v>95</v>
      </c>
    </row>
    <row r="4764" spans="1:18" ht="168" x14ac:dyDescent="0.15">
      <c r="A4764" t="s">
        <v>22927</v>
      </c>
      <c r="B4764" t="s">
        <v>24</v>
      </c>
      <c r="C4764" t="s">
        <v>22928</v>
      </c>
      <c r="E4764" t="s">
        <v>22929</v>
      </c>
      <c r="F4764" t="s">
        <v>17</v>
      </c>
      <c r="G4764" t="s">
        <v>22912</v>
      </c>
      <c r="H4764" s="28">
        <v>2018</v>
      </c>
      <c r="I4764" t="s">
        <v>243</v>
      </c>
      <c r="J4764" t="s">
        <v>121</v>
      </c>
      <c r="K4764" t="s">
        <v>265</v>
      </c>
      <c r="L4764" t="s">
        <v>22930</v>
      </c>
      <c r="M4764" t="str">
        <f>IFERROR(LEFT(Table3[[#This Row],[listed_in]], FIND(",", Table3[[#This Row],[listed_in]]) - 1), Table3[[#This Row],[listed_in]])</f>
        <v>Kids' TV</v>
      </c>
      <c r="N4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764">
        <f>YEAR(Table3[[#This Row],[date_added]])</f>
        <v>2018</v>
      </c>
      <c r="P47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64" s="28">
        <f>IFERROR(VALUE(LEFT(Table3[[#This Row],[duration]], FIND(" ",Table3[[#This Row],[duration]])-1)), "")</f>
        <v>4</v>
      </c>
      <c r="R4764">
        <f t="shared" si="74"/>
        <v>4</v>
      </c>
    </row>
    <row r="4765" spans="1:18" ht="224" x14ac:dyDescent="0.15">
      <c r="A4765" t="s">
        <v>22931</v>
      </c>
      <c r="B4765" t="s">
        <v>24</v>
      </c>
      <c r="C4765" t="s">
        <v>22932</v>
      </c>
      <c r="E4765" t="s">
        <v>22933</v>
      </c>
      <c r="F4765" t="s">
        <v>352</v>
      </c>
      <c r="G4765" t="s">
        <v>22912</v>
      </c>
      <c r="H4765" s="28">
        <v>2018</v>
      </c>
      <c r="I4765" t="s">
        <v>29</v>
      </c>
      <c r="J4765" t="s">
        <v>37</v>
      </c>
      <c r="K4765" t="s">
        <v>1298</v>
      </c>
      <c r="L4765" t="s">
        <v>22934</v>
      </c>
      <c r="M4765" t="str">
        <f>IFERROR(LEFT(Table3[[#This Row],[listed_in]], FIND(",", Table3[[#This Row],[listed_in]]) - 1), Table3[[#This Row],[listed_in]])</f>
        <v>International TV Shows</v>
      </c>
      <c r="N4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65">
        <f>YEAR(Table3[[#This Row],[date_added]])</f>
        <v>2018</v>
      </c>
      <c r="P47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65" s="28">
        <f>IFERROR(VALUE(LEFT(Table3[[#This Row],[duration]], FIND(" ",Table3[[#This Row],[duration]])-1)), "")</f>
        <v>1</v>
      </c>
      <c r="R4765">
        <f t="shared" si="74"/>
        <v>1</v>
      </c>
    </row>
    <row r="4766" spans="1:18" ht="196" x14ac:dyDescent="0.15">
      <c r="A4766" t="s">
        <v>22935</v>
      </c>
      <c r="B4766" t="s">
        <v>24</v>
      </c>
      <c r="C4766" t="s">
        <v>22936</v>
      </c>
      <c r="E4766" t="s">
        <v>22937</v>
      </c>
      <c r="F4766" t="s">
        <v>1675</v>
      </c>
      <c r="G4766" t="s">
        <v>22912</v>
      </c>
      <c r="H4766" s="28">
        <v>2018</v>
      </c>
      <c r="I4766" t="s">
        <v>171</v>
      </c>
      <c r="J4766" t="s">
        <v>30</v>
      </c>
      <c r="K4766" t="s">
        <v>244</v>
      </c>
      <c r="L4766" t="s">
        <v>22938</v>
      </c>
      <c r="M4766" t="str">
        <f>IFERROR(LEFT(Table3[[#This Row],[listed_in]], FIND(",", Table3[[#This Row],[listed_in]]) - 1), Table3[[#This Row],[listed_in]])</f>
        <v>Kids' TV</v>
      </c>
      <c r="N4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66">
        <f>YEAR(Table3[[#This Row],[date_added]])</f>
        <v>2018</v>
      </c>
      <c r="P476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766" s="28">
        <f>IFERROR(VALUE(LEFT(Table3[[#This Row],[duration]], FIND(" ",Table3[[#This Row],[duration]])-1)), "")</f>
        <v>2</v>
      </c>
      <c r="R4766">
        <f t="shared" si="74"/>
        <v>2</v>
      </c>
    </row>
    <row r="4767" spans="1:18" ht="182" x14ac:dyDescent="0.15">
      <c r="A4767" t="s">
        <v>22939</v>
      </c>
      <c r="B4767" t="s">
        <v>14</v>
      </c>
      <c r="C4767" t="s">
        <v>22940</v>
      </c>
      <c r="D4767" t="s">
        <v>15536</v>
      </c>
      <c r="E4767" t="s">
        <v>22941</v>
      </c>
      <c r="F4767" t="s">
        <v>1686</v>
      </c>
      <c r="G4767" t="s">
        <v>22912</v>
      </c>
      <c r="H4767" s="28">
        <v>2018</v>
      </c>
      <c r="I4767" t="s">
        <v>60</v>
      </c>
      <c r="J4767" t="s">
        <v>1213</v>
      </c>
      <c r="K4767" t="s">
        <v>3032</v>
      </c>
      <c r="L4767" t="s">
        <v>22942</v>
      </c>
      <c r="M4767" t="str">
        <f>IFERROR(LEFT(Table3[[#This Row],[listed_in]], FIND(",", Table3[[#This Row],[listed_in]]) - 1), Table3[[#This Row],[listed_in]])</f>
        <v>Dramas</v>
      </c>
      <c r="N4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4767">
        <f>YEAR(Table3[[#This Row],[date_added]])</f>
        <v>2018</v>
      </c>
      <c r="P476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767" s="28">
        <f>IFERROR(VALUE(LEFT(Table3[[#This Row],[duration]], FIND(" ",Table3[[#This Row],[duration]])-1)), "")</f>
        <v>133</v>
      </c>
      <c r="R4767">
        <f t="shared" si="74"/>
        <v>133</v>
      </c>
    </row>
    <row r="4768" spans="1:18" ht="280" x14ac:dyDescent="0.15">
      <c r="A4768" t="s">
        <v>22943</v>
      </c>
      <c r="B4768" t="s">
        <v>14</v>
      </c>
      <c r="C4768" t="s">
        <v>22944</v>
      </c>
      <c r="E4768" t="s">
        <v>22945</v>
      </c>
      <c r="F4768" t="s">
        <v>664</v>
      </c>
      <c r="G4768" t="s">
        <v>22946</v>
      </c>
      <c r="H4768" s="28">
        <v>2018</v>
      </c>
      <c r="I4768" t="s">
        <v>29</v>
      </c>
      <c r="J4768" t="s">
        <v>400</v>
      </c>
      <c r="K4768" t="s">
        <v>165</v>
      </c>
      <c r="L4768" t="s">
        <v>22947</v>
      </c>
      <c r="M4768" t="str">
        <f>IFERROR(LEFT(Table3[[#This Row],[listed_in]], FIND(",", Table3[[#This Row],[listed_in]]) - 1), Table3[[#This Row],[listed_in]])</f>
        <v>Comedies</v>
      </c>
      <c r="N4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4768">
        <f>YEAR(Table3[[#This Row],[date_added]])</f>
        <v>2018</v>
      </c>
      <c r="P476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68" s="28">
        <f>IFERROR(VALUE(LEFT(Table3[[#This Row],[duration]], FIND(" ",Table3[[#This Row],[duration]])-1)), "")</f>
        <v>85</v>
      </c>
      <c r="R4768">
        <f t="shared" si="74"/>
        <v>85</v>
      </c>
    </row>
    <row r="4769" spans="1:18" ht="182" x14ac:dyDescent="0.15">
      <c r="A4769" t="s">
        <v>22948</v>
      </c>
      <c r="B4769" t="s">
        <v>24</v>
      </c>
      <c r="C4769" t="s">
        <v>22949</v>
      </c>
      <c r="E4769" t="s">
        <v>22950</v>
      </c>
      <c r="G4769" t="s">
        <v>22951</v>
      </c>
      <c r="H4769" s="28">
        <v>2018</v>
      </c>
      <c r="I4769" t="s">
        <v>77</v>
      </c>
      <c r="J4769" t="s">
        <v>37</v>
      </c>
      <c r="K4769" t="s">
        <v>670</v>
      </c>
      <c r="L4769" t="s">
        <v>22952</v>
      </c>
      <c r="M4769" t="str">
        <f>IFERROR(LEFT(Table3[[#This Row],[listed_in]], FIND(",", Table3[[#This Row],[listed_in]]) - 1), Table3[[#This Row],[listed_in]])</f>
        <v>Docuseries</v>
      </c>
      <c r="N4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69">
        <f>YEAR(Table3[[#This Row],[date_added]])</f>
        <v>2018</v>
      </c>
      <c r="P476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69" s="28">
        <f>IFERROR(VALUE(LEFT(Table3[[#This Row],[duration]], FIND(" ",Table3[[#This Row],[duration]])-1)), "")</f>
        <v>1</v>
      </c>
      <c r="R4769">
        <f t="shared" si="74"/>
        <v>1</v>
      </c>
    </row>
    <row r="4770" spans="1:18" ht="196" x14ac:dyDescent="0.15">
      <c r="A4770" t="s">
        <v>22953</v>
      </c>
      <c r="B4770" t="s">
        <v>14</v>
      </c>
      <c r="C4770" t="s">
        <v>22954</v>
      </c>
      <c r="D4770" t="s">
        <v>5042</v>
      </c>
      <c r="E4770" t="s">
        <v>22955</v>
      </c>
      <c r="F4770" t="s">
        <v>664</v>
      </c>
      <c r="G4770" t="s">
        <v>22951</v>
      </c>
      <c r="H4770" s="28">
        <v>2018</v>
      </c>
      <c r="I4770" t="s">
        <v>77</v>
      </c>
      <c r="J4770" t="s">
        <v>257</v>
      </c>
      <c r="K4770" t="s">
        <v>2445</v>
      </c>
      <c r="L4770" t="s">
        <v>22956</v>
      </c>
      <c r="M4770" t="str">
        <f>IFERROR(LEFT(Table3[[#This Row],[listed_in]], FIND(",", Table3[[#This Row],[listed_in]]) - 1), Table3[[#This Row],[listed_in]])</f>
        <v>Documentaries</v>
      </c>
      <c r="N4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770">
        <f>YEAR(Table3[[#This Row],[date_added]])</f>
        <v>2018</v>
      </c>
      <c r="P477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70" s="28">
        <f>IFERROR(VALUE(LEFT(Table3[[#This Row],[duration]], FIND(" ",Table3[[#This Row],[duration]])-1)), "")</f>
        <v>105</v>
      </c>
      <c r="R4770">
        <f t="shared" si="74"/>
        <v>105</v>
      </c>
    </row>
    <row r="4771" spans="1:18" ht="293" x14ac:dyDescent="0.15">
      <c r="A4771" t="s">
        <v>22957</v>
      </c>
      <c r="B4771" t="s">
        <v>14</v>
      </c>
      <c r="C4771" t="s">
        <v>22958</v>
      </c>
      <c r="D4771" t="s">
        <v>20348</v>
      </c>
      <c r="E4771" t="s">
        <v>20349</v>
      </c>
      <c r="F4771" t="s">
        <v>352</v>
      </c>
      <c r="G4771" t="s">
        <v>22951</v>
      </c>
      <c r="H4771" s="28">
        <v>2018</v>
      </c>
      <c r="I4771" t="s">
        <v>77</v>
      </c>
      <c r="J4771" t="s">
        <v>925</v>
      </c>
      <c r="K4771" t="s">
        <v>354</v>
      </c>
      <c r="L4771" t="s">
        <v>22959</v>
      </c>
      <c r="M4771" t="str">
        <f>IFERROR(LEFT(Table3[[#This Row],[listed_in]], FIND(",", Table3[[#This Row],[listed_in]]) - 1), Table3[[#This Row],[listed_in]])</f>
        <v>Action &amp; Adventure</v>
      </c>
      <c r="N4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771">
        <f>YEAR(Table3[[#This Row],[date_added]])</f>
        <v>2018</v>
      </c>
      <c r="P47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771" s="28">
        <f>IFERROR(VALUE(LEFT(Table3[[#This Row],[duration]], FIND(" ",Table3[[#This Row],[duration]])-1)), "")</f>
        <v>101</v>
      </c>
      <c r="R4771">
        <f t="shared" si="74"/>
        <v>101</v>
      </c>
    </row>
    <row r="4772" spans="1:18" ht="252" x14ac:dyDescent="0.15">
      <c r="A4772" t="s">
        <v>22960</v>
      </c>
      <c r="B4772" t="s">
        <v>14</v>
      </c>
      <c r="C4772" t="s">
        <v>22961</v>
      </c>
      <c r="D4772" t="s">
        <v>2154</v>
      </c>
      <c r="E4772" t="s">
        <v>22962</v>
      </c>
      <c r="F4772" t="s">
        <v>184</v>
      </c>
      <c r="G4772" t="s">
        <v>22963</v>
      </c>
      <c r="H4772" s="28">
        <v>2018</v>
      </c>
      <c r="I4772" t="s">
        <v>429</v>
      </c>
      <c r="J4772" t="s">
        <v>363</v>
      </c>
      <c r="K4772" t="s">
        <v>2523</v>
      </c>
      <c r="L4772" t="s">
        <v>22964</v>
      </c>
      <c r="M4772" t="str">
        <f>IFERROR(LEFT(Table3[[#This Row],[listed_in]], FIND(",", Table3[[#This Row],[listed_in]]) - 1), Table3[[#This Row],[listed_in]])</f>
        <v>Children &amp; Family Movies</v>
      </c>
      <c r="N4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772">
        <f>YEAR(Table3[[#This Row],[date_added]])</f>
        <v>2018</v>
      </c>
      <c r="P477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772" s="28">
        <f>IFERROR(VALUE(LEFT(Table3[[#This Row],[duration]], FIND(" ",Table3[[#This Row],[duration]])-1)), "")</f>
        <v>88</v>
      </c>
      <c r="R4772">
        <f t="shared" si="74"/>
        <v>88</v>
      </c>
    </row>
    <row r="4773" spans="1:18" ht="196" x14ac:dyDescent="0.15">
      <c r="A4773" t="s">
        <v>22965</v>
      </c>
      <c r="B4773" t="s">
        <v>24</v>
      </c>
      <c r="C4773" t="s">
        <v>22966</v>
      </c>
      <c r="E4773" t="s">
        <v>22967</v>
      </c>
      <c r="F4773" t="s">
        <v>17</v>
      </c>
      <c r="G4773" t="s">
        <v>22963</v>
      </c>
      <c r="H4773" s="28">
        <v>2018</v>
      </c>
      <c r="I4773" t="s">
        <v>29</v>
      </c>
      <c r="J4773" t="s">
        <v>30</v>
      </c>
      <c r="K4773" t="s">
        <v>2127</v>
      </c>
      <c r="L4773" t="s">
        <v>22968</v>
      </c>
      <c r="M4773" t="str">
        <f>IFERROR(LEFT(Table3[[#This Row],[listed_in]], FIND(",", Table3[[#This Row],[listed_in]]) - 1), Table3[[#This Row],[listed_in]])</f>
        <v>Stand-Up Comedy &amp; Talk Shows</v>
      </c>
      <c r="N4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73">
        <f>YEAR(Table3[[#This Row],[date_added]])</f>
        <v>2018</v>
      </c>
      <c r="P47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73" s="28">
        <f>IFERROR(VALUE(LEFT(Table3[[#This Row],[duration]], FIND(" ",Table3[[#This Row],[duration]])-1)), "")</f>
        <v>2</v>
      </c>
      <c r="R4773">
        <f t="shared" si="74"/>
        <v>2</v>
      </c>
    </row>
    <row r="4774" spans="1:18" ht="196" x14ac:dyDescent="0.15">
      <c r="A4774" t="s">
        <v>22969</v>
      </c>
      <c r="B4774" t="s">
        <v>24</v>
      </c>
      <c r="C4774" t="s">
        <v>22970</v>
      </c>
      <c r="E4774" t="s">
        <v>22971</v>
      </c>
      <c r="F4774" t="s">
        <v>3295</v>
      </c>
      <c r="G4774" t="s">
        <v>22972</v>
      </c>
      <c r="H4774" s="28">
        <v>2018</v>
      </c>
      <c r="I4774" t="s">
        <v>77</v>
      </c>
      <c r="J4774" t="s">
        <v>37</v>
      </c>
      <c r="K4774" t="s">
        <v>1613</v>
      </c>
      <c r="L4774" t="s">
        <v>22973</v>
      </c>
      <c r="M4774" t="str">
        <f>IFERROR(LEFT(Table3[[#This Row],[listed_in]], FIND(",", Table3[[#This Row],[listed_in]]) - 1), Table3[[#This Row],[listed_in]])</f>
        <v>International TV Shows</v>
      </c>
      <c r="N4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74">
        <f>YEAR(Table3[[#This Row],[date_added]])</f>
        <v>2018</v>
      </c>
      <c r="P477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774" s="28">
        <f>IFERROR(VALUE(LEFT(Table3[[#This Row],[duration]], FIND(" ",Table3[[#This Row],[duration]])-1)), "")</f>
        <v>1</v>
      </c>
      <c r="R4774">
        <f t="shared" si="74"/>
        <v>1</v>
      </c>
    </row>
    <row r="4775" spans="1:18" ht="182" x14ac:dyDescent="0.15">
      <c r="A4775" t="s">
        <v>22974</v>
      </c>
      <c r="B4775" t="s">
        <v>14</v>
      </c>
      <c r="C4775" t="s">
        <v>22975</v>
      </c>
      <c r="D4775" t="s">
        <v>15263</v>
      </c>
      <c r="E4775" t="s">
        <v>22976</v>
      </c>
      <c r="F4775" t="s">
        <v>17</v>
      </c>
      <c r="G4775" t="s">
        <v>22977</v>
      </c>
      <c r="H4775" s="28">
        <v>2018</v>
      </c>
      <c r="I4775" t="s">
        <v>29</v>
      </c>
      <c r="J4775" t="s">
        <v>440</v>
      </c>
      <c r="K4775" t="s">
        <v>798</v>
      </c>
      <c r="L4775" t="s">
        <v>22978</v>
      </c>
      <c r="M4775" t="str">
        <f>IFERROR(LEFT(Table3[[#This Row],[listed_in]], FIND(",", Table3[[#This Row],[listed_in]]) - 1), Table3[[#This Row],[listed_in]])</f>
        <v>Action &amp; Adventure</v>
      </c>
      <c r="N4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775">
        <f>YEAR(Table3[[#This Row],[date_added]])</f>
        <v>2018</v>
      </c>
      <c r="P47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75" s="28">
        <f>IFERROR(VALUE(LEFT(Table3[[#This Row],[duration]], FIND(" ",Table3[[#This Row],[duration]])-1)), "")</f>
        <v>113</v>
      </c>
      <c r="R4775">
        <f t="shared" si="74"/>
        <v>113</v>
      </c>
    </row>
    <row r="4776" spans="1:18" ht="196" x14ac:dyDescent="0.15">
      <c r="A4776" t="s">
        <v>22979</v>
      </c>
      <c r="B4776" t="s">
        <v>14</v>
      </c>
      <c r="C4776" t="s">
        <v>22980</v>
      </c>
      <c r="D4776" t="s">
        <v>11202</v>
      </c>
      <c r="E4776" t="s">
        <v>11203</v>
      </c>
      <c r="F4776" t="s">
        <v>17</v>
      </c>
      <c r="G4776" t="s">
        <v>22977</v>
      </c>
      <c r="H4776" s="28">
        <v>2018</v>
      </c>
      <c r="I4776" t="s">
        <v>29</v>
      </c>
      <c r="J4776" t="s">
        <v>4829</v>
      </c>
      <c r="K4776" t="s">
        <v>1556</v>
      </c>
      <c r="L4776" t="s">
        <v>22981</v>
      </c>
      <c r="M4776" t="str">
        <f>IFERROR(LEFT(Table3[[#This Row],[listed_in]], FIND(",", Table3[[#This Row],[listed_in]]) - 1), Table3[[#This Row],[listed_in]])</f>
        <v>Stand-Up Comedy</v>
      </c>
      <c r="N4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4776">
        <f>YEAR(Table3[[#This Row],[date_added]])</f>
        <v>2018</v>
      </c>
      <c r="P4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76" s="28">
        <f>IFERROR(VALUE(LEFT(Table3[[#This Row],[duration]], FIND(" ",Table3[[#This Row],[duration]])-1)), "")</f>
        <v>71</v>
      </c>
      <c r="R4776">
        <f t="shared" si="74"/>
        <v>71</v>
      </c>
    </row>
    <row r="4777" spans="1:18" ht="196" x14ac:dyDescent="0.15">
      <c r="A4777" t="s">
        <v>22982</v>
      </c>
      <c r="B4777" t="s">
        <v>14</v>
      </c>
      <c r="C4777" t="s">
        <v>22983</v>
      </c>
      <c r="D4777" t="s">
        <v>22984</v>
      </c>
      <c r="E4777" t="s">
        <v>22985</v>
      </c>
      <c r="F4777" t="s">
        <v>133</v>
      </c>
      <c r="G4777" t="s">
        <v>22977</v>
      </c>
      <c r="H4777" s="28">
        <v>2018</v>
      </c>
      <c r="I4777" t="s">
        <v>29</v>
      </c>
      <c r="J4777" t="s">
        <v>5385</v>
      </c>
      <c r="K4777" t="s">
        <v>1669</v>
      </c>
      <c r="L4777" t="s">
        <v>22986</v>
      </c>
      <c r="M4777" t="str">
        <f>IFERROR(LEFT(Table3[[#This Row],[listed_in]], FIND(",", Table3[[#This Row],[listed_in]]) - 1), Table3[[#This Row],[listed_in]])</f>
        <v>Horror Movies</v>
      </c>
      <c r="N4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4777">
        <f>YEAR(Table3[[#This Row],[date_added]])</f>
        <v>2018</v>
      </c>
      <c r="P477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777" s="28">
        <f>IFERROR(VALUE(LEFT(Table3[[#This Row],[duration]], FIND(" ",Table3[[#This Row],[duration]])-1)), "")</f>
        <v>75</v>
      </c>
      <c r="R4777">
        <f t="shared" si="74"/>
        <v>75</v>
      </c>
    </row>
    <row r="4778" spans="1:18" ht="182" x14ac:dyDescent="0.15">
      <c r="A4778" t="s">
        <v>22987</v>
      </c>
      <c r="B4778" t="s">
        <v>24</v>
      </c>
      <c r="C4778" t="s">
        <v>22988</v>
      </c>
      <c r="E4778" t="s">
        <v>22989</v>
      </c>
      <c r="F4778" t="s">
        <v>2817</v>
      </c>
      <c r="G4778" t="s">
        <v>22990</v>
      </c>
      <c r="H4778" s="28">
        <v>2017</v>
      </c>
      <c r="I4778" t="s">
        <v>29</v>
      </c>
      <c r="J4778" t="s">
        <v>30</v>
      </c>
      <c r="K4778" t="s">
        <v>157</v>
      </c>
      <c r="L4778" t="s">
        <v>22991</v>
      </c>
      <c r="M4778" t="str">
        <f>IFERROR(LEFT(Table3[[#This Row],[listed_in]], FIND(",", Table3[[#This Row],[listed_in]]) - 1), Table3[[#This Row],[listed_in]])</f>
        <v>International TV Shows</v>
      </c>
      <c r="N4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78">
        <f>YEAR(Table3[[#This Row],[date_added]])</f>
        <v>2018</v>
      </c>
      <c r="P4778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4778" s="28">
        <f>IFERROR(VALUE(LEFT(Table3[[#This Row],[duration]], FIND(" ",Table3[[#This Row],[duration]])-1)), "")</f>
        <v>2</v>
      </c>
      <c r="R4778">
        <f t="shared" si="74"/>
        <v>2</v>
      </c>
    </row>
    <row r="4779" spans="1:18" ht="196" x14ac:dyDescent="0.15">
      <c r="A4779" t="s">
        <v>22992</v>
      </c>
      <c r="B4779" t="s">
        <v>24</v>
      </c>
      <c r="C4779" t="s">
        <v>22993</v>
      </c>
      <c r="E4779" t="s">
        <v>22994</v>
      </c>
      <c r="F4779" t="s">
        <v>76</v>
      </c>
      <c r="G4779" t="s">
        <v>22995</v>
      </c>
      <c r="H4779" s="28">
        <v>2018</v>
      </c>
      <c r="I4779" t="s">
        <v>29</v>
      </c>
      <c r="J4779" t="s">
        <v>30</v>
      </c>
      <c r="K4779" t="s">
        <v>2018</v>
      </c>
      <c r="L4779" t="s">
        <v>22996</v>
      </c>
      <c r="M4779" t="str">
        <f>IFERROR(LEFT(Table3[[#This Row],[listed_in]], FIND(",", Table3[[#This Row],[listed_in]]) - 1), Table3[[#This Row],[listed_in]])</f>
        <v>British TV Shows</v>
      </c>
      <c r="N4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79">
        <f>YEAR(Table3[[#This Row],[date_added]])</f>
        <v>2018</v>
      </c>
      <c r="P477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779" s="28">
        <f>IFERROR(VALUE(LEFT(Table3[[#This Row],[duration]], FIND(" ",Table3[[#This Row],[duration]])-1)), "")</f>
        <v>2</v>
      </c>
      <c r="R4779">
        <f t="shared" si="74"/>
        <v>2</v>
      </c>
    </row>
    <row r="4780" spans="1:18" ht="196" x14ac:dyDescent="0.15">
      <c r="A4780" t="s">
        <v>22997</v>
      </c>
      <c r="B4780" t="s">
        <v>24</v>
      </c>
      <c r="C4780" t="s">
        <v>22998</v>
      </c>
      <c r="F4780" t="s">
        <v>17</v>
      </c>
      <c r="G4780" t="s">
        <v>22995</v>
      </c>
      <c r="H4780" s="28">
        <v>2018</v>
      </c>
      <c r="I4780" t="s">
        <v>29</v>
      </c>
      <c r="J4780" t="s">
        <v>30</v>
      </c>
      <c r="K4780" t="s">
        <v>1731</v>
      </c>
      <c r="L4780" t="s">
        <v>22999</v>
      </c>
      <c r="M4780" t="str">
        <f>IFERROR(LEFT(Table3[[#This Row],[listed_in]], FIND(",", Table3[[#This Row],[listed_in]]) - 1), Table3[[#This Row],[listed_in]])</f>
        <v>Crime TV Shows</v>
      </c>
      <c r="N4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80">
        <f>YEAR(Table3[[#This Row],[date_added]])</f>
        <v>2018</v>
      </c>
      <c r="P47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0" s="28">
        <f>IFERROR(VALUE(LEFT(Table3[[#This Row],[duration]], FIND(" ",Table3[[#This Row],[duration]])-1)), "")</f>
        <v>2</v>
      </c>
      <c r="R4780">
        <f t="shared" si="74"/>
        <v>2</v>
      </c>
    </row>
    <row r="4781" spans="1:18" ht="182" x14ac:dyDescent="0.15">
      <c r="A4781" t="s">
        <v>23000</v>
      </c>
      <c r="B4781" t="s">
        <v>24</v>
      </c>
      <c r="C4781" t="s">
        <v>23001</v>
      </c>
      <c r="D4781" t="s">
        <v>23002</v>
      </c>
      <c r="E4781" t="s">
        <v>23003</v>
      </c>
      <c r="F4781" t="s">
        <v>634</v>
      </c>
      <c r="G4781" t="s">
        <v>23004</v>
      </c>
      <c r="H4781" s="28">
        <v>2018</v>
      </c>
      <c r="I4781" t="s">
        <v>29</v>
      </c>
      <c r="J4781" t="s">
        <v>37</v>
      </c>
      <c r="K4781" t="s">
        <v>6150</v>
      </c>
      <c r="L4781" t="s">
        <v>23005</v>
      </c>
      <c r="M4781" t="str">
        <f>IFERROR(LEFT(Table3[[#This Row],[listed_in]], FIND(",", Table3[[#This Row],[listed_in]]) - 1), Table3[[#This Row],[listed_in]])</f>
        <v>International TV Shows</v>
      </c>
      <c r="N4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81">
        <f>YEAR(Table3[[#This Row],[date_added]])</f>
        <v>2018</v>
      </c>
      <c r="P478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781" s="28">
        <f>IFERROR(VALUE(LEFT(Table3[[#This Row],[duration]], FIND(" ",Table3[[#This Row],[duration]])-1)), "")</f>
        <v>1</v>
      </c>
      <c r="R4781">
        <f t="shared" si="74"/>
        <v>1</v>
      </c>
    </row>
    <row r="4782" spans="1:18" ht="196" x14ac:dyDescent="0.15">
      <c r="A4782" t="s">
        <v>23006</v>
      </c>
      <c r="B4782" t="s">
        <v>24</v>
      </c>
      <c r="C4782" t="s">
        <v>23007</v>
      </c>
      <c r="F4782" t="s">
        <v>17</v>
      </c>
      <c r="G4782" t="s">
        <v>23008</v>
      </c>
      <c r="H4782" s="28">
        <v>2018</v>
      </c>
      <c r="I4782" t="s">
        <v>111</v>
      </c>
      <c r="J4782" t="s">
        <v>30</v>
      </c>
      <c r="K4782" t="s">
        <v>430</v>
      </c>
      <c r="L4782" t="s">
        <v>23009</v>
      </c>
      <c r="M4782" t="str">
        <f>IFERROR(LEFT(Table3[[#This Row],[listed_in]], FIND(",", Table3[[#This Row],[listed_in]]) - 1), Table3[[#This Row],[listed_in]])</f>
        <v>Docuseries</v>
      </c>
      <c r="N4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782">
        <f>YEAR(Table3[[#This Row],[date_added]])</f>
        <v>2018</v>
      </c>
      <c r="P47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2" s="28">
        <f>IFERROR(VALUE(LEFT(Table3[[#This Row],[duration]], FIND(" ",Table3[[#This Row],[duration]])-1)), "")</f>
        <v>2</v>
      </c>
      <c r="R4782">
        <f t="shared" si="74"/>
        <v>2</v>
      </c>
    </row>
    <row r="4783" spans="1:18" ht="224" x14ac:dyDescent="0.15">
      <c r="A4783" t="s">
        <v>23010</v>
      </c>
      <c r="B4783" t="s">
        <v>14</v>
      </c>
      <c r="C4783" t="s">
        <v>23011</v>
      </c>
      <c r="D4783" t="s">
        <v>22872</v>
      </c>
      <c r="E4783" t="s">
        <v>23012</v>
      </c>
      <c r="F4783" t="s">
        <v>1535</v>
      </c>
      <c r="G4783" t="s">
        <v>23008</v>
      </c>
      <c r="H4783" s="28">
        <v>2018</v>
      </c>
      <c r="I4783" t="s">
        <v>77</v>
      </c>
      <c r="J4783" t="s">
        <v>2230</v>
      </c>
      <c r="K4783" t="s">
        <v>1556</v>
      </c>
      <c r="L4783" t="s">
        <v>23013</v>
      </c>
      <c r="M4783" t="str">
        <f>IFERROR(LEFT(Table3[[#This Row],[listed_in]], FIND(",", Table3[[#This Row],[listed_in]]) - 1), Table3[[#This Row],[listed_in]])</f>
        <v>Stand-Up Comedy</v>
      </c>
      <c r="N4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783">
        <f>YEAR(Table3[[#This Row],[date_added]])</f>
        <v>2018</v>
      </c>
      <c r="P478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783" s="28">
        <f>IFERROR(VALUE(LEFT(Table3[[#This Row],[duration]], FIND(" ",Table3[[#This Row],[duration]])-1)), "")</f>
        <v>66</v>
      </c>
      <c r="R4783">
        <f t="shared" si="74"/>
        <v>66</v>
      </c>
    </row>
    <row r="4784" spans="1:18" ht="168" x14ac:dyDescent="0.15">
      <c r="A4784" t="s">
        <v>23014</v>
      </c>
      <c r="B4784" t="s">
        <v>14</v>
      </c>
      <c r="C4784" t="s">
        <v>23015</v>
      </c>
      <c r="D4784" t="s">
        <v>23016</v>
      </c>
      <c r="E4784" t="s">
        <v>23017</v>
      </c>
      <c r="F4784" t="s">
        <v>17</v>
      </c>
      <c r="G4784" t="s">
        <v>23008</v>
      </c>
      <c r="H4784" s="28">
        <v>2018</v>
      </c>
      <c r="I4784" t="s">
        <v>77</v>
      </c>
      <c r="J4784" t="s">
        <v>416</v>
      </c>
      <c r="K4784" t="s">
        <v>522</v>
      </c>
      <c r="L4784" t="s">
        <v>23018</v>
      </c>
      <c r="M4784" t="str">
        <f>IFERROR(LEFT(Table3[[#This Row],[listed_in]], FIND(",", Table3[[#This Row],[listed_in]]) - 1), Table3[[#This Row],[listed_in]])</f>
        <v>Action &amp; Adventure</v>
      </c>
      <c r="N4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4784">
        <f>YEAR(Table3[[#This Row],[date_added]])</f>
        <v>2018</v>
      </c>
      <c r="P47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4" s="28">
        <f>IFERROR(VALUE(LEFT(Table3[[#This Row],[duration]], FIND(" ",Table3[[#This Row],[duration]])-1)), "")</f>
        <v>83</v>
      </c>
      <c r="R4784">
        <f t="shared" si="74"/>
        <v>83</v>
      </c>
    </row>
    <row r="4785" spans="1:18" ht="168" x14ac:dyDescent="0.15">
      <c r="A4785" t="s">
        <v>23019</v>
      </c>
      <c r="B4785" t="s">
        <v>14</v>
      </c>
      <c r="C4785" t="s">
        <v>23020</v>
      </c>
      <c r="D4785" t="s">
        <v>23021</v>
      </c>
      <c r="E4785" t="s">
        <v>23022</v>
      </c>
      <c r="F4785" t="s">
        <v>664</v>
      </c>
      <c r="G4785" t="s">
        <v>23008</v>
      </c>
      <c r="H4785" s="28">
        <v>2018</v>
      </c>
      <c r="I4785" t="s">
        <v>29</v>
      </c>
      <c r="J4785" t="s">
        <v>250</v>
      </c>
      <c r="K4785" t="s">
        <v>70</v>
      </c>
      <c r="L4785" t="s">
        <v>23023</v>
      </c>
      <c r="M4785" t="str">
        <f>IFERROR(LEFT(Table3[[#This Row],[listed_in]], FIND(",", Table3[[#This Row],[listed_in]]) - 1), Table3[[#This Row],[listed_in]])</f>
        <v>Dramas</v>
      </c>
      <c r="N4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785">
        <f>YEAR(Table3[[#This Row],[date_added]])</f>
        <v>2018</v>
      </c>
      <c r="P478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785" s="28">
        <f>IFERROR(VALUE(LEFT(Table3[[#This Row],[duration]], FIND(" ",Table3[[#This Row],[duration]])-1)), "")</f>
        <v>110</v>
      </c>
      <c r="R4785">
        <f t="shared" si="74"/>
        <v>110</v>
      </c>
    </row>
    <row r="4786" spans="1:18" ht="306" x14ac:dyDescent="0.15">
      <c r="A4786" t="s">
        <v>23024</v>
      </c>
      <c r="B4786" t="s">
        <v>14</v>
      </c>
      <c r="C4786" t="s">
        <v>23025</v>
      </c>
      <c r="D4786" t="s">
        <v>23026</v>
      </c>
      <c r="E4786" t="s">
        <v>23027</v>
      </c>
      <c r="F4786" t="s">
        <v>23028</v>
      </c>
      <c r="G4786" t="s">
        <v>23008</v>
      </c>
      <c r="H4786" s="28">
        <v>2018</v>
      </c>
      <c r="I4786" t="s">
        <v>111</v>
      </c>
      <c r="J4786" t="s">
        <v>363</v>
      </c>
      <c r="K4786" t="s">
        <v>653</v>
      </c>
      <c r="L4786" t="s">
        <v>23029</v>
      </c>
      <c r="M4786" t="str">
        <f>IFERROR(LEFT(Table3[[#This Row],[listed_in]], FIND(",", Table3[[#This Row],[listed_in]]) - 1), Table3[[#This Row],[listed_in]])</f>
        <v>Children &amp; Family Movies</v>
      </c>
      <c r="N4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786">
        <f>YEAR(Table3[[#This Row],[date_added]])</f>
        <v>2018</v>
      </c>
      <c r="P478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786" s="28">
        <f>IFERROR(VALUE(LEFT(Table3[[#This Row],[duration]], FIND(" ",Table3[[#This Row],[duration]])-1)), "")</f>
        <v>88</v>
      </c>
      <c r="R4786">
        <f t="shared" si="74"/>
        <v>88</v>
      </c>
    </row>
    <row r="4787" spans="1:18" ht="168" x14ac:dyDescent="0.15">
      <c r="A4787" t="s">
        <v>23030</v>
      </c>
      <c r="B4787" t="s">
        <v>14</v>
      </c>
      <c r="C4787" t="s">
        <v>23031</v>
      </c>
      <c r="D4787" t="s">
        <v>21518</v>
      </c>
      <c r="E4787" t="s">
        <v>21519</v>
      </c>
      <c r="F4787" t="s">
        <v>17</v>
      </c>
      <c r="G4787" t="s">
        <v>23032</v>
      </c>
      <c r="H4787" s="28">
        <v>2013</v>
      </c>
      <c r="I4787" t="s">
        <v>29</v>
      </c>
      <c r="J4787" t="s">
        <v>3862</v>
      </c>
      <c r="K4787" t="s">
        <v>1556</v>
      </c>
      <c r="L4787" t="s">
        <v>23033</v>
      </c>
      <c r="M4787" t="str">
        <f>IFERROR(LEFT(Table3[[#This Row],[listed_in]], FIND(",", Table3[[#This Row],[listed_in]]) - 1), Table3[[#This Row],[listed_in]])</f>
        <v>Stand-Up Comedy</v>
      </c>
      <c r="N4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4787">
        <f>YEAR(Table3[[#This Row],[date_added]])</f>
        <v>2018</v>
      </c>
      <c r="P47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7" s="28">
        <f>IFERROR(VALUE(LEFT(Table3[[#This Row],[duration]], FIND(" ",Table3[[#This Row],[duration]])-1)), "")</f>
        <v>77</v>
      </c>
      <c r="R4787">
        <f t="shared" si="74"/>
        <v>77</v>
      </c>
    </row>
    <row r="4788" spans="1:18" ht="182" x14ac:dyDescent="0.15">
      <c r="A4788" t="s">
        <v>23034</v>
      </c>
      <c r="B4788" t="s">
        <v>14</v>
      </c>
      <c r="C4788" t="s">
        <v>23035</v>
      </c>
      <c r="D4788" t="s">
        <v>23036</v>
      </c>
      <c r="E4788" t="s">
        <v>10286</v>
      </c>
      <c r="F4788" t="s">
        <v>17</v>
      </c>
      <c r="G4788" t="s">
        <v>23037</v>
      </c>
      <c r="H4788" s="28">
        <v>2012</v>
      </c>
      <c r="I4788" t="s">
        <v>29</v>
      </c>
      <c r="J4788" t="s">
        <v>3979</v>
      </c>
      <c r="K4788" t="s">
        <v>1556</v>
      </c>
      <c r="L4788" t="s">
        <v>23038</v>
      </c>
      <c r="M4788" t="str">
        <f>IFERROR(LEFT(Table3[[#This Row],[listed_in]], FIND(",", Table3[[#This Row],[listed_in]]) - 1), Table3[[#This Row],[listed_in]])</f>
        <v>Stand-Up Comedy</v>
      </c>
      <c r="N4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788">
        <f>YEAR(Table3[[#This Row],[date_added]])</f>
        <v>2018</v>
      </c>
      <c r="P47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8" s="28">
        <f>IFERROR(VALUE(LEFT(Table3[[#This Row],[duration]], FIND(" ",Table3[[#This Row],[duration]])-1)), "")</f>
        <v>58</v>
      </c>
      <c r="R4788">
        <f t="shared" si="74"/>
        <v>58</v>
      </c>
    </row>
    <row r="4789" spans="1:18" ht="154" x14ac:dyDescent="0.15">
      <c r="A4789" t="s">
        <v>23039</v>
      </c>
      <c r="B4789" t="s">
        <v>14</v>
      </c>
      <c r="C4789" t="s">
        <v>23040</v>
      </c>
      <c r="D4789" t="s">
        <v>23036</v>
      </c>
      <c r="E4789" t="s">
        <v>23041</v>
      </c>
      <c r="F4789" t="s">
        <v>17</v>
      </c>
      <c r="G4789" t="s">
        <v>23037</v>
      </c>
      <c r="H4789" s="28">
        <v>2012</v>
      </c>
      <c r="I4789" t="s">
        <v>29</v>
      </c>
      <c r="J4789" t="s">
        <v>1687</v>
      </c>
      <c r="K4789" t="s">
        <v>1556</v>
      </c>
      <c r="L4789" t="s">
        <v>23042</v>
      </c>
      <c r="M4789" t="str">
        <f>IFERROR(LEFT(Table3[[#This Row],[listed_in]], FIND(",", Table3[[#This Row],[listed_in]]) - 1), Table3[[#This Row],[listed_in]])</f>
        <v>Stand-Up Comedy</v>
      </c>
      <c r="N4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4789">
        <f>YEAR(Table3[[#This Row],[date_added]])</f>
        <v>2018</v>
      </c>
      <c r="P47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89" s="28">
        <f>IFERROR(VALUE(LEFT(Table3[[#This Row],[duration]], FIND(" ",Table3[[#This Row],[duration]])-1)), "")</f>
        <v>69</v>
      </c>
      <c r="R4789">
        <f t="shared" si="74"/>
        <v>69</v>
      </c>
    </row>
    <row r="4790" spans="1:18" ht="196" x14ac:dyDescent="0.15">
      <c r="A4790" t="s">
        <v>23043</v>
      </c>
      <c r="B4790" t="s">
        <v>14</v>
      </c>
      <c r="C4790" t="s">
        <v>23044</v>
      </c>
      <c r="D4790" t="s">
        <v>12383</v>
      </c>
      <c r="E4790" t="s">
        <v>23045</v>
      </c>
      <c r="F4790" t="s">
        <v>17</v>
      </c>
      <c r="G4790" t="s">
        <v>23037</v>
      </c>
      <c r="H4790" s="28">
        <v>2012</v>
      </c>
      <c r="I4790" t="s">
        <v>29</v>
      </c>
      <c r="J4790" t="s">
        <v>172</v>
      </c>
      <c r="K4790" t="s">
        <v>1556</v>
      </c>
      <c r="L4790" t="s">
        <v>23046</v>
      </c>
      <c r="M4790" t="str">
        <f>IFERROR(LEFT(Table3[[#This Row],[listed_in]], FIND(",", Table3[[#This Row],[listed_in]]) - 1), Table3[[#This Row],[listed_in]])</f>
        <v>Stand-Up Comedy</v>
      </c>
      <c r="N4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4790">
        <f>YEAR(Table3[[#This Row],[date_added]])</f>
        <v>2018</v>
      </c>
      <c r="P47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90" s="28">
        <f>IFERROR(VALUE(LEFT(Table3[[#This Row],[duration]], FIND(" ",Table3[[#This Row],[duration]])-1)), "")</f>
        <v>61</v>
      </c>
      <c r="R4790">
        <f t="shared" si="74"/>
        <v>61</v>
      </c>
    </row>
    <row r="4791" spans="1:18" ht="168" x14ac:dyDescent="0.15">
      <c r="A4791" t="s">
        <v>23047</v>
      </c>
      <c r="B4791" t="s">
        <v>14</v>
      </c>
      <c r="C4791" t="s">
        <v>23048</v>
      </c>
      <c r="D4791" t="s">
        <v>23049</v>
      </c>
      <c r="E4791" t="s">
        <v>23050</v>
      </c>
      <c r="F4791" t="s">
        <v>23051</v>
      </c>
      <c r="G4791" t="s">
        <v>23052</v>
      </c>
      <c r="H4791" s="28">
        <v>2018</v>
      </c>
      <c r="I4791" t="s">
        <v>77</v>
      </c>
      <c r="J4791" t="s">
        <v>363</v>
      </c>
      <c r="K4791" t="s">
        <v>494</v>
      </c>
      <c r="L4791" t="s">
        <v>23053</v>
      </c>
      <c r="M4791" t="str">
        <f>IFERROR(LEFT(Table3[[#This Row],[listed_in]], FIND(",", Table3[[#This Row],[listed_in]]) - 1), Table3[[#This Row],[listed_in]])</f>
        <v>Comedies</v>
      </c>
      <c r="N4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791">
        <f>YEAR(Table3[[#This Row],[date_added]])</f>
        <v>2018</v>
      </c>
      <c r="P479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791" s="28">
        <f>IFERROR(VALUE(LEFT(Table3[[#This Row],[duration]], FIND(" ",Table3[[#This Row],[duration]])-1)), "")</f>
        <v>88</v>
      </c>
      <c r="R4791">
        <f t="shared" si="74"/>
        <v>88</v>
      </c>
    </row>
    <row r="4792" spans="1:18" ht="210" x14ac:dyDescent="0.15">
      <c r="A4792" t="s">
        <v>23054</v>
      </c>
      <c r="B4792" t="s">
        <v>14</v>
      </c>
      <c r="C4792" t="s">
        <v>23055</v>
      </c>
      <c r="D4792" t="s">
        <v>23056</v>
      </c>
      <c r="E4792" t="s">
        <v>23057</v>
      </c>
      <c r="F4792" t="s">
        <v>47</v>
      </c>
      <c r="G4792" t="s">
        <v>23058</v>
      </c>
      <c r="H4792" s="28">
        <v>2006</v>
      </c>
      <c r="I4792" t="s">
        <v>77</v>
      </c>
      <c r="J4792" t="s">
        <v>333</v>
      </c>
      <c r="K4792" t="s">
        <v>494</v>
      </c>
      <c r="L4792" t="s">
        <v>23059</v>
      </c>
      <c r="M4792" t="str">
        <f>IFERROR(LEFT(Table3[[#This Row],[listed_in]], FIND(",", Table3[[#This Row],[listed_in]]) - 1), Table3[[#This Row],[listed_in]])</f>
        <v>Comedies</v>
      </c>
      <c r="N4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792">
        <f>YEAR(Table3[[#This Row],[date_added]])</f>
        <v>2018</v>
      </c>
      <c r="P47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2" s="28">
        <f>IFERROR(VALUE(LEFT(Table3[[#This Row],[duration]], FIND(" ",Table3[[#This Row],[duration]])-1)), "")</f>
        <v>122</v>
      </c>
      <c r="R4792">
        <f t="shared" si="74"/>
        <v>122</v>
      </c>
    </row>
    <row r="4793" spans="1:18" ht="182" x14ac:dyDescent="0.15">
      <c r="A4793" t="s">
        <v>23060</v>
      </c>
      <c r="B4793" t="s">
        <v>14</v>
      </c>
      <c r="C4793" t="s">
        <v>23061</v>
      </c>
      <c r="D4793" t="s">
        <v>23062</v>
      </c>
      <c r="E4793" t="s">
        <v>4263</v>
      </c>
      <c r="F4793" t="s">
        <v>17</v>
      </c>
      <c r="G4793" t="s">
        <v>23058</v>
      </c>
      <c r="H4793" s="28">
        <v>2013</v>
      </c>
      <c r="I4793" t="s">
        <v>29</v>
      </c>
      <c r="J4793" t="s">
        <v>3933</v>
      </c>
      <c r="K4793" t="s">
        <v>1556</v>
      </c>
      <c r="L4793" t="s">
        <v>23063</v>
      </c>
      <c r="M4793" t="str">
        <f>IFERROR(LEFT(Table3[[#This Row],[listed_in]], FIND(",", Table3[[#This Row],[listed_in]]) - 1), Table3[[#This Row],[listed_in]])</f>
        <v>Stand-Up Comedy</v>
      </c>
      <c r="N4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4793">
        <f>YEAR(Table3[[#This Row],[date_added]])</f>
        <v>2018</v>
      </c>
      <c r="P47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93" s="28">
        <f>IFERROR(VALUE(LEFT(Table3[[#This Row],[duration]], FIND(" ",Table3[[#This Row],[duration]])-1)), "")</f>
        <v>60</v>
      </c>
      <c r="R4793">
        <f t="shared" si="74"/>
        <v>60</v>
      </c>
    </row>
    <row r="4794" spans="1:18" ht="266" x14ac:dyDescent="0.15">
      <c r="A4794" t="s">
        <v>23064</v>
      </c>
      <c r="B4794" t="s">
        <v>14</v>
      </c>
      <c r="C4794" t="s">
        <v>23065</v>
      </c>
      <c r="D4794" t="s">
        <v>22080</v>
      </c>
      <c r="E4794" t="s">
        <v>23066</v>
      </c>
      <c r="F4794" t="s">
        <v>47</v>
      </c>
      <c r="G4794" t="s">
        <v>23058</v>
      </c>
      <c r="H4794" s="28">
        <v>2003</v>
      </c>
      <c r="I4794" t="s">
        <v>77</v>
      </c>
      <c r="J4794" t="s">
        <v>178</v>
      </c>
      <c r="K4794" t="s">
        <v>575</v>
      </c>
      <c r="L4794" t="s">
        <v>23067</v>
      </c>
      <c r="M4794" t="str">
        <f>IFERROR(LEFT(Table3[[#This Row],[listed_in]], FIND(",", Table3[[#This Row],[listed_in]]) - 1), Table3[[#This Row],[listed_in]])</f>
        <v>Dramas</v>
      </c>
      <c r="N4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4794">
        <f>YEAR(Table3[[#This Row],[date_added]])</f>
        <v>2018</v>
      </c>
      <c r="P47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4" s="28">
        <f>IFERROR(VALUE(LEFT(Table3[[#This Row],[duration]], FIND(" ",Table3[[#This Row],[duration]])-1)), "")</f>
        <v>166</v>
      </c>
      <c r="R4794">
        <f t="shared" si="74"/>
        <v>166</v>
      </c>
    </row>
    <row r="4795" spans="1:18" ht="196" x14ac:dyDescent="0.15">
      <c r="A4795" t="s">
        <v>23068</v>
      </c>
      <c r="B4795" t="s">
        <v>14</v>
      </c>
      <c r="C4795" t="s">
        <v>23069</v>
      </c>
      <c r="D4795" t="s">
        <v>23070</v>
      </c>
      <c r="E4795" t="s">
        <v>23071</v>
      </c>
      <c r="F4795" t="s">
        <v>47</v>
      </c>
      <c r="G4795" t="s">
        <v>23058</v>
      </c>
      <c r="H4795" s="28">
        <v>2013</v>
      </c>
      <c r="I4795" t="s">
        <v>77</v>
      </c>
      <c r="J4795" t="s">
        <v>1066</v>
      </c>
      <c r="K4795" t="s">
        <v>494</v>
      </c>
      <c r="L4795" t="s">
        <v>23072</v>
      </c>
      <c r="M4795" t="str">
        <f>IFERROR(LEFT(Table3[[#This Row],[listed_in]], FIND(",", Table3[[#This Row],[listed_in]]) - 1), Table3[[#This Row],[listed_in]])</f>
        <v>Comedies</v>
      </c>
      <c r="N4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4795">
        <f>YEAR(Table3[[#This Row],[date_added]])</f>
        <v>2018</v>
      </c>
      <c r="P47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5" s="28">
        <f>IFERROR(VALUE(LEFT(Table3[[#This Row],[duration]], FIND(" ",Table3[[#This Row],[duration]])-1)), "")</f>
        <v>107</v>
      </c>
      <c r="R4795">
        <f t="shared" si="74"/>
        <v>107</v>
      </c>
    </row>
    <row r="4796" spans="1:18" ht="252" x14ac:dyDescent="0.15">
      <c r="A4796" t="s">
        <v>23073</v>
      </c>
      <c r="B4796" t="s">
        <v>14</v>
      </c>
      <c r="C4796" t="s">
        <v>23074</v>
      </c>
      <c r="D4796" t="s">
        <v>6187</v>
      </c>
      <c r="E4796" t="s">
        <v>23075</v>
      </c>
      <c r="F4796" t="s">
        <v>17</v>
      </c>
      <c r="G4796" t="s">
        <v>23058</v>
      </c>
      <c r="H4796" s="28">
        <v>2018</v>
      </c>
      <c r="I4796" t="s">
        <v>29</v>
      </c>
      <c r="J4796" t="s">
        <v>140</v>
      </c>
      <c r="K4796" t="s">
        <v>4011</v>
      </c>
      <c r="L4796" t="s">
        <v>23076</v>
      </c>
      <c r="M4796" t="str">
        <f>IFERROR(LEFT(Table3[[#This Row],[listed_in]], FIND(",", Table3[[#This Row],[listed_in]]) - 1), Table3[[#This Row],[listed_in]])</f>
        <v>Dramas</v>
      </c>
      <c r="N4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796">
        <f>YEAR(Table3[[#This Row],[date_added]])</f>
        <v>2018</v>
      </c>
      <c r="P47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96" s="28">
        <f>IFERROR(VALUE(LEFT(Table3[[#This Row],[duration]], FIND(" ",Table3[[#This Row],[duration]])-1)), "")</f>
        <v>94</v>
      </c>
      <c r="R4796">
        <f t="shared" si="74"/>
        <v>94</v>
      </c>
    </row>
    <row r="4797" spans="1:18" ht="182" x14ac:dyDescent="0.15">
      <c r="A4797" t="s">
        <v>23077</v>
      </c>
      <c r="B4797" t="s">
        <v>14</v>
      </c>
      <c r="C4797" t="s">
        <v>23078</v>
      </c>
      <c r="D4797" t="s">
        <v>21194</v>
      </c>
      <c r="E4797" t="s">
        <v>23079</v>
      </c>
      <c r="F4797" t="s">
        <v>47</v>
      </c>
      <c r="G4797" t="s">
        <v>23058</v>
      </c>
      <c r="H4797" s="28">
        <v>2010</v>
      </c>
      <c r="I4797" t="s">
        <v>111</v>
      </c>
      <c r="J4797" t="s">
        <v>533</v>
      </c>
      <c r="K4797" t="s">
        <v>1898</v>
      </c>
      <c r="L4797" t="s">
        <v>23080</v>
      </c>
      <c r="M4797" t="str">
        <f>IFERROR(LEFT(Table3[[#This Row],[listed_in]], FIND(",", Table3[[#This Row],[listed_in]]) - 1), Table3[[#This Row],[listed_in]])</f>
        <v>Children &amp; Family Movies</v>
      </c>
      <c r="N4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797">
        <f>YEAR(Table3[[#This Row],[date_added]])</f>
        <v>2018</v>
      </c>
      <c r="P47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7" s="28">
        <f>IFERROR(VALUE(LEFT(Table3[[#This Row],[duration]], FIND(" ",Table3[[#This Row],[duration]])-1)), "")</f>
        <v>87</v>
      </c>
      <c r="R4797">
        <f t="shared" si="74"/>
        <v>87</v>
      </c>
    </row>
    <row r="4798" spans="1:18" ht="182" x14ac:dyDescent="0.15">
      <c r="A4798" t="s">
        <v>23081</v>
      </c>
      <c r="B4798" t="s">
        <v>14</v>
      </c>
      <c r="C4798" t="s">
        <v>23082</v>
      </c>
      <c r="D4798" t="s">
        <v>23083</v>
      </c>
      <c r="E4798" t="s">
        <v>23084</v>
      </c>
      <c r="F4798" t="s">
        <v>47</v>
      </c>
      <c r="G4798" t="s">
        <v>23058</v>
      </c>
      <c r="H4798" s="28">
        <v>2018</v>
      </c>
      <c r="I4798" t="s">
        <v>77</v>
      </c>
      <c r="J4798" t="s">
        <v>563</v>
      </c>
      <c r="K4798" t="s">
        <v>251</v>
      </c>
      <c r="L4798" t="s">
        <v>23085</v>
      </c>
      <c r="M4798" t="str">
        <f>IFERROR(LEFT(Table3[[#This Row],[listed_in]], FIND(",", Table3[[#This Row],[listed_in]]) - 1), Table3[[#This Row],[listed_in]])</f>
        <v>Dramas</v>
      </c>
      <c r="N4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798">
        <f>YEAR(Table3[[#This Row],[date_added]])</f>
        <v>2018</v>
      </c>
      <c r="P47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8" s="28">
        <f>IFERROR(VALUE(LEFT(Table3[[#This Row],[duration]], FIND(" ",Table3[[#This Row],[duration]])-1)), "")</f>
        <v>92</v>
      </c>
      <c r="R4798">
        <f t="shared" si="74"/>
        <v>92</v>
      </c>
    </row>
    <row r="4799" spans="1:18" ht="332" x14ac:dyDescent="0.15">
      <c r="A4799" t="s">
        <v>23086</v>
      </c>
      <c r="B4799" t="s">
        <v>14</v>
      </c>
      <c r="C4799" t="s">
        <v>23087</v>
      </c>
      <c r="D4799" t="s">
        <v>12559</v>
      </c>
      <c r="E4799" t="s">
        <v>23088</v>
      </c>
      <c r="F4799" t="s">
        <v>47</v>
      </c>
      <c r="G4799" t="s">
        <v>23058</v>
      </c>
      <c r="H4799" s="28">
        <v>2007</v>
      </c>
      <c r="I4799" t="s">
        <v>77</v>
      </c>
      <c r="J4799" t="s">
        <v>1932</v>
      </c>
      <c r="K4799" t="s">
        <v>494</v>
      </c>
      <c r="L4799" t="s">
        <v>23089</v>
      </c>
      <c r="M4799" t="str">
        <f>IFERROR(LEFT(Table3[[#This Row],[listed_in]], FIND(",", Table3[[#This Row],[listed_in]]) - 1), Table3[[#This Row],[listed_in]])</f>
        <v>Comedies</v>
      </c>
      <c r="N4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799">
        <f>YEAR(Table3[[#This Row],[date_added]])</f>
        <v>2018</v>
      </c>
      <c r="P47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799" s="28">
        <f>IFERROR(VALUE(LEFT(Table3[[#This Row],[duration]], FIND(" ",Table3[[#This Row],[duration]])-1)), "")</f>
        <v>130</v>
      </c>
      <c r="R4799">
        <f t="shared" si="74"/>
        <v>130</v>
      </c>
    </row>
    <row r="4800" spans="1:18" ht="332" x14ac:dyDescent="0.15">
      <c r="A4800" t="s">
        <v>23090</v>
      </c>
      <c r="B4800" t="s">
        <v>24</v>
      </c>
      <c r="C4800" t="s">
        <v>23091</v>
      </c>
      <c r="E4800" t="s">
        <v>23092</v>
      </c>
      <c r="F4800" t="s">
        <v>17</v>
      </c>
      <c r="G4800" t="s">
        <v>23058</v>
      </c>
      <c r="H4800" s="28">
        <v>2017</v>
      </c>
      <c r="I4800" t="s">
        <v>77</v>
      </c>
      <c r="J4800" t="s">
        <v>11976</v>
      </c>
      <c r="K4800" t="s">
        <v>1281</v>
      </c>
      <c r="L4800" t="s">
        <v>23093</v>
      </c>
      <c r="M4800" t="str">
        <f>IFERROR(LEFT(Table3[[#This Row],[listed_in]], FIND(",", Table3[[#This Row],[listed_in]]) - 1), Table3[[#This Row],[listed_in]])</f>
        <v>Crime TV Shows</v>
      </c>
      <c r="N4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</v>
      </c>
      <c r="O4800">
        <f>YEAR(Table3[[#This Row],[date_added]])</f>
        <v>2018</v>
      </c>
      <c r="P4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00" s="28">
        <f>IFERROR(VALUE(LEFT(Table3[[#This Row],[duration]], FIND(" ",Table3[[#This Row],[duration]])-1)), "")</f>
        <v>15</v>
      </c>
      <c r="R4800">
        <f t="shared" si="74"/>
        <v>15</v>
      </c>
    </row>
    <row r="4801" spans="1:18" ht="358" x14ac:dyDescent="0.15">
      <c r="A4801" t="s">
        <v>23094</v>
      </c>
      <c r="B4801" t="s">
        <v>14</v>
      </c>
      <c r="C4801" t="s">
        <v>23095</v>
      </c>
      <c r="D4801" t="s">
        <v>23096</v>
      </c>
      <c r="E4801" t="s">
        <v>23097</v>
      </c>
      <c r="F4801" t="s">
        <v>133</v>
      </c>
      <c r="G4801" t="s">
        <v>23058</v>
      </c>
      <c r="H4801" s="28">
        <v>2015</v>
      </c>
      <c r="I4801" t="s">
        <v>77</v>
      </c>
      <c r="J4801" t="s">
        <v>363</v>
      </c>
      <c r="K4801" t="s">
        <v>1224</v>
      </c>
      <c r="L4801" t="s">
        <v>23098</v>
      </c>
      <c r="M4801" t="str">
        <f>IFERROR(LEFT(Table3[[#This Row],[listed_in]], FIND(",", Table3[[#This Row],[listed_in]]) - 1), Table3[[#This Row],[listed_in]])</f>
        <v>Horror Movies</v>
      </c>
      <c r="N4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801">
        <f>YEAR(Table3[[#This Row],[date_added]])</f>
        <v>2018</v>
      </c>
      <c r="P480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801" s="28">
        <f>IFERROR(VALUE(LEFT(Table3[[#This Row],[duration]], FIND(" ",Table3[[#This Row],[duration]])-1)), "")</f>
        <v>88</v>
      </c>
      <c r="R4801">
        <f t="shared" si="74"/>
        <v>88</v>
      </c>
    </row>
    <row r="4802" spans="1:18" ht="224" x14ac:dyDescent="0.15">
      <c r="A4802" t="s">
        <v>23099</v>
      </c>
      <c r="B4802" t="s">
        <v>14</v>
      </c>
      <c r="C4802" t="s">
        <v>23100</v>
      </c>
      <c r="D4802" t="s">
        <v>11268</v>
      </c>
      <c r="E4802" t="s">
        <v>23101</v>
      </c>
      <c r="F4802" t="s">
        <v>47</v>
      </c>
      <c r="G4802" t="s">
        <v>23058</v>
      </c>
      <c r="H4802" s="28">
        <v>2010</v>
      </c>
      <c r="I4802" t="s">
        <v>77</v>
      </c>
      <c r="J4802" t="s">
        <v>641</v>
      </c>
      <c r="K4802" t="s">
        <v>494</v>
      </c>
      <c r="L4802" t="s">
        <v>23102</v>
      </c>
      <c r="M4802" t="str">
        <f>IFERROR(LEFT(Table3[[#This Row],[listed_in]], FIND(",", Table3[[#This Row],[listed_in]]) - 1), Table3[[#This Row],[listed_in]])</f>
        <v>Comedies</v>
      </c>
      <c r="N4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4802">
        <f>YEAR(Table3[[#This Row],[date_added]])</f>
        <v>2018</v>
      </c>
      <c r="P48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02" s="28">
        <f>IFERROR(VALUE(LEFT(Table3[[#This Row],[duration]], FIND(" ",Table3[[#This Row],[duration]])-1)), "")</f>
        <v>128</v>
      </c>
      <c r="R4802">
        <f t="shared" ref="R4802:R4865" si="75">IFERROR(VALUE(Q4802), "")</f>
        <v>128</v>
      </c>
    </row>
    <row r="4803" spans="1:18" ht="182" x14ac:dyDescent="0.15">
      <c r="A4803" t="s">
        <v>23103</v>
      </c>
      <c r="B4803" t="s">
        <v>14</v>
      </c>
      <c r="C4803" t="s">
        <v>23104</v>
      </c>
      <c r="D4803" t="s">
        <v>23105</v>
      </c>
      <c r="F4803" t="s">
        <v>17</v>
      </c>
      <c r="G4803" t="s">
        <v>23058</v>
      </c>
      <c r="H4803" s="28">
        <v>2017</v>
      </c>
      <c r="I4803" t="s">
        <v>29</v>
      </c>
      <c r="J4803" t="s">
        <v>272</v>
      </c>
      <c r="K4803" t="s">
        <v>593</v>
      </c>
      <c r="L4803" t="s">
        <v>23106</v>
      </c>
      <c r="M4803" t="str">
        <f>IFERROR(LEFT(Table3[[#This Row],[listed_in]], FIND(",", Table3[[#This Row],[listed_in]]) - 1), Table3[[#This Row],[listed_in]])</f>
        <v>Documentaries</v>
      </c>
      <c r="N4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803">
        <f>YEAR(Table3[[#This Row],[date_added]])</f>
        <v>2018</v>
      </c>
      <c r="P48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03" s="28">
        <f>IFERROR(VALUE(LEFT(Table3[[#This Row],[duration]], FIND(" ",Table3[[#This Row],[duration]])-1)), "")</f>
        <v>96</v>
      </c>
      <c r="R4803">
        <f t="shared" si="75"/>
        <v>96</v>
      </c>
    </row>
    <row r="4804" spans="1:18" ht="182" x14ac:dyDescent="0.15">
      <c r="A4804" t="s">
        <v>23107</v>
      </c>
      <c r="B4804" t="s">
        <v>14</v>
      </c>
      <c r="C4804" t="s">
        <v>23108</v>
      </c>
      <c r="D4804" t="s">
        <v>23109</v>
      </c>
      <c r="E4804" t="s">
        <v>23110</v>
      </c>
      <c r="F4804" t="s">
        <v>47</v>
      </c>
      <c r="G4804" t="s">
        <v>23058</v>
      </c>
      <c r="H4804" s="28">
        <v>2018</v>
      </c>
      <c r="I4804" t="s">
        <v>29</v>
      </c>
      <c r="J4804" t="s">
        <v>140</v>
      </c>
      <c r="K4804" t="s">
        <v>70</v>
      </c>
      <c r="L4804" t="s">
        <v>23111</v>
      </c>
      <c r="M4804" t="str">
        <f>IFERROR(LEFT(Table3[[#This Row],[listed_in]], FIND(",", Table3[[#This Row],[listed_in]]) - 1), Table3[[#This Row],[listed_in]])</f>
        <v>Dramas</v>
      </c>
      <c r="N4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804">
        <f>YEAR(Table3[[#This Row],[date_added]])</f>
        <v>2018</v>
      </c>
      <c r="P48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04" s="28">
        <f>IFERROR(VALUE(LEFT(Table3[[#This Row],[duration]], FIND(" ",Table3[[#This Row],[duration]])-1)), "")</f>
        <v>94</v>
      </c>
      <c r="R4804">
        <f t="shared" si="75"/>
        <v>94</v>
      </c>
    </row>
    <row r="4805" spans="1:18" ht="210" x14ac:dyDescent="0.15">
      <c r="A4805" t="s">
        <v>23112</v>
      </c>
      <c r="B4805" t="s">
        <v>14</v>
      </c>
      <c r="C4805" t="s">
        <v>23113</v>
      </c>
      <c r="D4805" t="s">
        <v>13285</v>
      </c>
      <c r="E4805" t="s">
        <v>17211</v>
      </c>
      <c r="F4805" t="s">
        <v>17</v>
      </c>
      <c r="G4805" t="s">
        <v>23114</v>
      </c>
      <c r="H4805" s="28">
        <v>2012</v>
      </c>
      <c r="I4805" t="s">
        <v>29</v>
      </c>
      <c r="J4805" t="s">
        <v>1687</v>
      </c>
      <c r="K4805" t="s">
        <v>1556</v>
      </c>
      <c r="L4805" t="s">
        <v>23115</v>
      </c>
      <c r="M4805" t="str">
        <f>IFERROR(LEFT(Table3[[#This Row],[listed_in]], FIND(",", Table3[[#This Row],[listed_in]]) - 1), Table3[[#This Row],[listed_in]])</f>
        <v>Stand-Up Comedy</v>
      </c>
      <c r="N4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4805">
        <f>YEAR(Table3[[#This Row],[date_added]])</f>
        <v>2018</v>
      </c>
      <c r="P48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05" s="28">
        <f>IFERROR(VALUE(LEFT(Table3[[#This Row],[duration]], FIND(" ",Table3[[#This Row],[duration]])-1)), "")</f>
        <v>69</v>
      </c>
      <c r="R4805">
        <f t="shared" si="75"/>
        <v>69</v>
      </c>
    </row>
    <row r="4806" spans="1:18" ht="252" x14ac:dyDescent="0.15">
      <c r="A4806" t="s">
        <v>23116</v>
      </c>
      <c r="B4806" t="s">
        <v>24</v>
      </c>
      <c r="C4806" t="s">
        <v>23117</v>
      </c>
      <c r="E4806" t="s">
        <v>23118</v>
      </c>
      <c r="F4806" t="s">
        <v>17</v>
      </c>
      <c r="G4806" t="s">
        <v>23114</v>
      </c>
      <c r="H4806" s="28">
        <v>2017</v>
      </c>
      <c r="I4806" t="s">
        <v>77</v>
      </c>
      <c r="J4806" t="s">
        <v>37</v>
      </c>
      <c r="K4806" t="s">
        <v>1281</v>
      </c>
      <c r="L4806" t="s">
        <v>23119</v>
      </c>
      <c r="M4806" t="str">
        <f>IFERROR(LEFT(Table3[[#This Row],[listed_in]], FIND(",", Table3[[#This Row],[listed_in]]) - 1), Table3[[#This Row],[listed_in]])</f>
        <v>Crime TV Shows</v>
      </c>
      <c r="N4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06">
        <f>YEAR(Table3[[#This Row],[date_added]])</f>
        <v>2018</v>
      </c>
      <c r="P48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06" s="28">
        <f>IFERROR(VALUE(LEFT(Table3[[#This Row],[duration]], FIND(" ",Table3[[#This Row],[duration]])-1)), "")</f>
        <v>1</v>
      </c>
      <c r="R4806">
        <f t="shared" si="75"/>
        <v>1</v>
      </c>
    </row>
    <row r="4807" spans="1:18" ht="182" x14ac:dyDescent="0.15">
      <c r="A4807" t="s">
        <v>23120</v>
      </c>
      <c r="B4807" t="s">
        <v>14</v>
      </c>
      <c r="C4807" t="s">
        <v>23121</v>
      </c>
      <c r="D4807" t="s">
        <v>23122</v>
      </c>
      <c r="E4807" t="s">
        <v>23123</v>
      </c>
      <c r="F4807" t="s">
        <v>664</v>
      </c>
      <c r="G4807" t="s">
        <v>23114</v>
      </c>
      <c r="H4807" s="28">
        <v>2017</v>
      </c>
      <c r="I4807" t="s">
        <v>29</v>
      </c>
      <c r="J4807" t="s">
        <v>20</v>
      </c>
      <c r="K4807" t="s">
        <v>1669</v>
      </c>
      <c r="L4807" t="s">
        <v>23124</v>
      </c>
      <c r="M4807" t="str">
        <f>IFERROR(LEFT(Table3[[#This Row],[listed_in]], FIND(",", Table3[[#This Row],[listed_in]]) - 1), Table3[[#This Row],[listed_in]])</f>
        <v>Horror Movies</v>
      </c>
      <c r="N4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807">
        <f>YEAR(Table3[[#This Row],[date_added]])</f>
        <v>2018</v>
      </c>
      <c r="P480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807" s="28">
        <f>IFERROR(VALUE(LEFT(Table3[[#This Row],[duration]], FIND(" ",Table3[[#This Row],[duration]])-1)), "")</f>
        <v>90</v>
      </c>
      <c r="R4807">
        <f t="shared" si="75"/>
        <v>90</v>
      </c>
    </row>
    <row r="4808" spans="1:18" ht="168" x14ac:dyDescent="0.15">
      <c r="A4808" t="s">
        <v>23125</v>
      </c>
      <c r="B4808" t="s">
        <v>14</v>
      </c>
      <c r="C4808" t="s">
        <v>23126</v>
      </c>
      <c r="D4808" t="s">
        <v>23127</v>
      </c>
      <c r="E4808" t="s">
        <v>23128</v>
      </c>
      <c r="F4808" t="s">
        <v>76</v>
      </c>
      <c r="G4808" t="s">
        <v>23129</v>
      </c>
      <c r="H4808" s="28">
        <v>2018</v>
      </c>
      <c r="I4808" t="s">
        <v>29</v>
      </c>
      <c r="J4808" t="s">
        <v>925</v>
      </c>
      <c r="K4808" t="s">
        <v>251</v>
      </c>
      <c r="L4808" t="s">
        <v>23130</v>
      </c>
      <c r="M4808" t="str">
        <f>IFERROR(LEFT(Table3[[#This Row],[listed_in]], FIND(",", Table3[[#This Row],[listed_in]]) - 1), Table3[[#This Row],[listed_in]])</f>
        <v>Dramas</v>
      </c>
      <c r="N4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808">
        <f>YEAR(Table3[[#This Row],[date_added]])</f>
        <v>2018</v>
      </c>
      <c r="P48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08" s="28">
        <f>IFERROR(VALUE(LEFT(Table3[[#This Row],[duration]], FIND(" ",Table3[[#This Row],[duration]])-1)), "")</f>
        <v>101</v>
      </c>
      <c r="R4808">
        <f t="shared" si="75"/>
        <v>101</v>
      </c>
    </row>
    <row r="4809" spans="1:18" ht="196" x14ac:dyDescent="0.15">
      <c r="A4809" t="s">
        <v>23131</v>
      </c>
      <c r="B4809" t="s">
        <v>24</v>
      </c>
      <c r="C4809" t="s">
        <v>23132</v>
      </c>
      <c r="F4809" t="s">
        <v>76</v>
      </c>
      <c r="G4809" t="s">
        <v>23129</v>
      </c>
      <c r="H4809" s="28">
        <v>2018</v>
      </c>
      <c r="I4809" t="s">
        <v>29</v>
      </c>
      <c r="J4809" t="s">
        <v>37</v>
      </c>
      <c r="K4809" t="s">
        <v>2018</v>
      </c>
      <c r="L4809" t="s">
        <v>23133</v>
      </c>
      <c r="M4809" t="str">
        <f>IFERROR(LEFT(Table3[[#This Row],[listed_in]], FIND(",", Table3[[#This Row],[listed_in]]) - 1), Table3[[#This Row],[listed_in]])</f>
        <v>British TV Shows</v>
      </c>
      <c r="N4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09">
        <f>YEAR(Table3[[#This Row],[date_added]])</f>
        <v>2018</v>
      </c>
      <c r="P48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09" s="28">
        <f>IFERROR(VALUE(LEFT(Table3[[#This Row],[duration]], FIND(" ",Table3[[#This Row],[duration]])-1)), "")</f>
        <v>1</v>
      </c>
      <c r="R4809">
        <f t="shared" si="75"/>
        <v>1</v>
      </c>
    </row>
    <row r="4810" spans="1:18" ht="182" x14ac:dyDescent="0.15">
      <c r="A4810" t="s">
        <v>23134</v>
      </c>
      <c r="B4810" t="s">
        <v>14</v>
      </c>
      <c r="C4810" t="s">
        <v>23135</v>
      </c>
      <c r="D4810" t="s">
        <v>22872</v>
      </c>
      <c r="E4810" t="s">
        <v>23136</v>
      </c>
      <c r="F4810" t="s">
        <v>11597</v>
      </c>
      <c r="G4810" t="s">
        <v>23129</v>
      </c>
      <c r="H4810" s="28">
        <v>2018</v>
      </c>
      <c r="I4810" t="s">
        <v>29</v>
      </c>
      <c r="J4810" t="s">
        <v>3862</v>
      </c>
      <c r="K4810" t="s">
        <v>1556</v>
      </c>
      <c r="L4810" t="s">
        <v>23137</v>
      </c>
      <c r="M4810" t="str">
        <f>IFERROR(LEFT(Table3[[#This Row],[listed_in]], FIND(",", Table3[[#This Row],[listed_in]]) - 1), Table3[[#This Row],[listed_in]])</f>
        <v>Stand-Up Comedy</v>
      </c>
      <c r="N4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4810">
        <f>YEAR(Table3[[#This Row],[date_added]])</f>
        <v>2018</v>
      </c>
      <c r="P4810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4810" s="28">
        <f>IFERROR(VALUE(LEFT(Table3[[#This Row],[duration]], FIND(" ",Table3[[#This Row],[duration]])-1)), "")</f>
        <v>77</v>
      </c>
      <c r="R4810">
        <f t="shared" si="75"/>
        <v>77</v>
      </c>
    </row>
    <row r="4811" spans="1:18" ht="182" x14ac:dyDescent="0.15">
      <c r="A4811" t="s">
        <v>23138</v>
      </c>
      <c r="B4811" t="s">
        <v>24</v>
      </c>
      <c r="C4811" t="s">
        <v>23139</v>
      </c>
      <c r="E4811" t="s">
        <v>23140</v>
      </c>
      <c r="F4811" t="s">
        <v>581</v>
      </c>
      <c r="G4811" t="s">
        <v>23129</v>
      </c>
      <c r="H4811" s="28">
        <v>2018</v>
      </c>
      <c r="I4811" t="s">
        <v>29</v>
      </c>
      <c r="J4811" t="s">
        <v>37</v>
      </c>
      <c r="K4811" t="s">
        <v>2768</v>
      </c>
      <c r="L4811" t="s">
        <v>23141</v>
      </c>
      <c r="M4811" t="str">
        <f>IFERROR(LEFT(Table3[[#This Row],[listed_in]], FIND(",", Table3[[#This Row],[listed_in]]) - 1), Table3[[#This Row],[listed_in]])</f>
        <v>British TV Shows</v>
      </c>
      <c r="N4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11">
        <f>YEAR(Table3[[#This Row],[date_added]])</f>
        <v>2018</v>
      </c>
      <c r="P48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11" s="28">
        <f>IFERROR(VALUE(LEFT(Table3[[#This Row],[duration]], FIND(" ",Table3[[#This Row],[duration]])-1)), "")</f>
        <v>1</v>
      </c>
      <c r="R4811">
        <f t="shared" si="75"/>
        <v>1</v>
      </c>
    </row>
    <row r="4812" spans="1:18" ht="210" x14ac:dyDescent="0.15">
      <c r="A4812" t="s">
        <v>23142</v>
      </c>
      <c r="B4812" t="s">
        <v>14</v>
      </c>
      <c r="C4812" t="s">
        <v>23143</v>
      </c>
      <c r="D4812" t="s">
        <v>23144</v>
      </c>
      <c r="E4812" t="s">
        <v>23145</v>
      </c>
      <c r="F4812" t="s">
        <v>23146</v>
      </c>
      <c r="G4812" t="s">
        <v>23129</v>
      </c>
      <c r="H4812" s="28">
        <v>2018</v>
      </c>
      <c r="I4812" t="s">
        <v>77</v>
      </c>
      <c r="J4812" t="s">
        <v>1010</v>
      </c>
      <c r="K4812" t="s">
        <v>494</v>
      </c>
      <c r="L4812" t="s">
        <v>23147</v>
      </c>
      <c r="M4812" t="str">
        <f>IFERROR(LEFT(Table3[[#This Row],[listed_in]], FIND(",", Table3[[#This Row],[listed_in]]) - 1), Table3[[#This Row],[listed_in]])</f>
        <v>Comedies</v>
      </c>
      <c r="N4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812">
        <f>YEAR(Table3[[#This Row],[date_added]])</f>
        <v>2018</v>
      </c>
      <c r="P4812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812" s="28">
        <f>IFERROR(VALUE(LEFT(Table3[[#This Row],[duration]], FIND(" ",Table3[[#This Row],[duration]])-1)), "")</f>
        <v>89</v>
      </c>
      <c r="R4812">
        <f t="shared" si="75"/>
        <v>89</v>
      </c>
    </row>
    <row r="4813" spans="1:18" ht="182" x14ac:dyDescent="0.15">
      <c r="A4813" t="s">
        <v>23148</v>
      </c>
      <c r="B4813" t="s">
        <v>14</v>
      </c>
      <c r="C4813" t="s">
        <v>23149</v>
      </c>
      <c r="D4813" t="s">
        <v>23150</v>
      </c>
      <c r="F4813" t="s">
        <v>17</v>
      </c>
      <c r="G4813" t="s">
        <v>23129</v>
      </c>
      <c r="H4813" s="28">
        <v>2018</v>
      </c>
      <c r="I4813" t="s">
        <v>29</v>
      </c>
      <c r="J4813" t="s">
        <v>20</v>
      </c>
      <c r="K4813" t="s">
        <v>21</v>
      </c>
      <c r="L4813" t="s">
        <v>23151</v>
      </c>
      <c r="M4813" t="str">
        <f>IFERROR(LEFT(Table3[[#This Row],[listed_in]], FIND(",", Table3[[#This Row],[listed_in]]) - 1), Table3[[#This Row],[listed_in]])</f>
        <v>Documentaries</v>
      </c>
      <c r="N4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813">
        <f>YEAR(Table3[[#This Row],[date_added]])</f>
        <v>2018</v>
      </c>
      <c r="P48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13" s="28">
        <f>IFERROR(VALUE(LEFT(Table3[[#This Row],[duration]], FIND(" ",Table3[[#This Row],[duration]])-1)), "")</f>
        <v>90</v>
      </c>
      <c r="R4813">
        <f t="shared" si="75"/>
        <v>90</v>
      </c>
    </row>
    <row r="4814" spans="1:18" ht="182" x14ac:dyDescent="0.15">
      <c r="A4814" t="s">
        <v>23152</v>
      </c>
      <c r="B4814" t="s">
        <v>14</v>
      </c>
      <c r="C4814" t="s">
        <v>23153</v>
      </c>
      <c r="D4814" t="s">
        <v>23154</v>
      </c>
      <c r="E4814" t="s">
        <v>23155</v>
      </c>
      <c r="F4814" t="s">
        <v>17</v>
      </c>
      <c r="G4814" t="s">
        <v>23129</v>
      </c>
      <c r="H4814" s="28">
        <v>2018</v>
      </c>
      <c r="I4814" t="s">
        <v>320</v>
      </c>
      <c r="J4814" t="s">
        <v>302</v>
      </c>
      <c r="K4814" t="s">
        <v>557</v>
      </c>
      <c r="L4814" t="s">
        <v>23156</v>
      </c>
      <c r="M4814" t="str">
        <f>IFERROR(LEFT(Table3[[#This Row],[listed_in]], FIND(",", Table3[[#This Row],[listed_in]]) - 1), Table3[[#This Row],[listed_in]])</f>
        <v>Sci-Fi &amp; Fantasy</v>
      </c>
      <c r="N4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814">
        <f>YEAR(Table3[[#This Row],[date_added]])</f>
        <v>2018</v>
      </c>
      <c r="P48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14" s="28">
        <f>IFERROR(VALUE(LEFT(Table3[[#This Row],[duration]], FIND(" ",Table3[[#This Row],[duration]])-1)), "")</f>
        <v>98</v>
      </c>
      <c r="R4814">
        <f t="shared" si="75"/>
        <v>98</v>
      </c>
    </row>
    <row r="4815" spans="1:18" ht="182" x14ac:dyDescent="0.15">
      <c r="A4815" t="s">
        <v>23157</v>
      </c>
      <c r="B4815" t="s">
        <v>24</v>
      </c>
      <c r="C4815" t="s">
        <v>23158</v>
      </c>
      <c r="E4815" t="s">
        <v>23159</v>
      </c>
      <c r="F4815" t="s">
        <v>759</v>
      </c>
      <c r="G4815" t="s">
        <v>23160</v>
      </c>
      <c r="H4815" s="28">
        <v>2017</v>
      </c>
      <c r="I4815" t="s">
        <v>243</v>
      </c>
      <c r="J4815" t="s">
        <v>37</v>
      </c>
      <c r="K4815" t="s">
        <v>265</v>
      </c>
      <c r="L4815" t="s">
        <v>23161</v>
      </c>
      <c r="M4815" t="str">
        <f>IFERROR(LEFT(Table3[[#This Row],[listed_in]], FIND(",", Table3[[#This Row],[listed_in]]) - 1), Table3[[#This Row],[listed_in]])</f>
        <v>Kids' TV</v>
      </c>
      <c r="N4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15">
        <f>YEAR(Table3[[#This Row],[date_added]])</f>
        <v>2018</v>
      </c>
      <c r="P4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15" s="28">
        <f>IFERROR(VALUE(LEFT(Table3[[#This Row],[duration]], FIND(" ",Table3[[#This Row],[duration]])-1)), "")</f>
        <v>1</v>
      </c>
      <c r="R4815">
        <f t="shared" si="75"/>
        <v>1</v>
      </c>
    </row>
    <row r="4816" spans="1:18" ht="182" x14ac:dyDescent="0.15">
      <c r="A4816" t="s">
        <v>23162</v>
      </c>
      <c r="B4816" t="s">
        <v>14</v>
      </c>
      <c r="C4816" t="s">
        <v>23163</v>
      </c>
      <c r="D4816" t="s">
        <v>14648</v>
      </c>
      <c r="E4816" t="s">
        <v>23164</v>
      </c>
      <c r="F4816" t="s">
        <v>17</v>
      </c>
      <c r="G4816" t="s">
        <v>23160</v>
      </c>
      <c r="H4816" s="28">
        <v>2018</v>
      </c>
      <c r="I4816" t="s">
        <v>29</v>
      </c>
      <c r="J4816" t="s">
        <v>2230</v>
      </c>
      <c r="K4816" t="s">
        <v>1556</v>
      </c>
      <c r="L4816" t="s">
        <v>23165</v>
      </c>
      <c r="M4816" t="str">
        <f>IFERROR(LEFT(Table3[[#This Row],[listed_in]], FIND(",", Table3[[#This Row],[listed_in]]) - 1), Table3[[#This Row],[listed_in]])</f>
        <v>Stand-Up Comedy</v>
      </c>
      <c r="N4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816">
        <f>YEAR(Table3[[#This Row],[date_added]])</f>
        <v>2018</v>
      </c>
      <c r="P48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16" s="28">
        <f>IFERROR(VALUE(LEFT(Table3[[#This Row],[duration]], FIND(" ",Table3[[#This Row],[duration]])-1)), "")</f>
        <v>66</v>
      </c>
      <c r="R4816">
        <f t="shared" si="75"/>
        <v>66</v>
      </c>
    </row>
    <row r="4817" spans="1:18" ht="210" x14ac:dyDescent="0.15">
      <c r="A4817" t="s">
        <v>23166</v>
      </c>
      <c r="B4817" t="s">
        <v>24</v>
      </c>
      <c r="C4817" t="s">
        <v>23167</v>
      </c>
      <c r="E4817" t="s">
        <v>23168</v>
      </c>
      <c r="F4817" t="s">
        <v>1686</v>
      </c>
      <c r="G4817" t="s">
        <v>23169</v>
      </c>
      <c r="H4817" s="28">
        <v>2018</v>
      </c>
      <c r="I4817" t="s">
        <v>29</v>
      </c>
      <c r="J4817" t="s">
        <v>37</v>
      </c>
      <c r="K4817" t="s">
        <v>1098</v>
      </c>
      <c r="L4817" t="s">
        <v>23170</v>
      </c>
      <c r="M4817" t="str">
        <f>IFERROR(LEFT(Table3[[#This Row],[listed_in]], FIND(",", Table3[[#This Row],[listed_in]]) - 1), Table3[[#This Row],[listed_in]])</f>
        <v>International TV Shows</v>
      </c>
      <c r="N4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17">
        <f>YEAR(Table3[[#This Row],[date_added]])</f>
        <v>2018</v>
      </c>
      <c r="P481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817" s="28">
        <f>IFERROR(VALUE(LEFT(Table3[[#This Row],[duration]], FIND(" ",Table3[[#This Row],[duration]])-1)), "")</f>
        <v>1</v>
      </c>
      <c r="R4817">
        <f t="shared" si="75"/>
        <v>1</v>
      </c>
    </row>
    <row r="4818" spans="1:18" ht="168" x14ac:dyDescent="0.15">
      <c r="A4818" t="s">
        <v>23171</v>
      </c>
      <c r="B4818" t="s">
        <v>14</v>
      </c>
      <c r="C4818" t="s">
        <v>23172</v>
      </c>
      <c r="D4818" t="s">
        <v>23173</v>
      </c>
      <c r="E4818" t="s">
        <v>23174</v>
      </c>
      <c r="F4818" t="s">
        <v>352</v>
      </c>
      <c r="G4818" t="s">
        <v>23169</v>
      </c>
      <c r="H4818" s="28">
        <v>2014</v>
      </c>
      <c r="I4818" t="s">
        <v>29</v>
      </c>
      <c r="J4818" t="s">
        <v>199</v>
      </c>
      <c r="K4818" t="s">
        <v>23175</v>
      </c>
      <c r="L4818" t="s">
        <v>23176</v>
      </c>
      <c r="M4818" t="str">
        <f>IFERROR(LEFT(Table3[[#This Row],[listed_in]], FIND(",", Table3[[#This Row],[listed_in]]) - 1), Table3[[#This Row],[listed_in]])</f>
        <v>Action &amp; Adventure</v>
      </c>
      <c r="N4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818">
        <f>YEAR(Table3[[#This Row],[date_added]])</f>
        <v>2018</v>
      </c>
      <c r="P481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818" s="28">
        <f>IFERROR(VALUE(LEFT(Table3[[#This Row],[duration]], FIND(" ",Table3[[#This Row],[duration]])-1)), "")</f>
        <v>103</v>
      </c>
      <c r="R4818">
        <f t="shared" si="75"/>
        <v>103</v>
      </c>
    </row>
    <row r="4819" spans="1:18" ht="196" x14ac:dyDescent="0.15">
      <c r="A4819" t="s">
        <v>23177</v>
      </c>
      <c r="B4819" t="s">
        <v>14</v>
      </c>
      <c r="C4819" t="s">
        <v>23178</v>
      </c>
      <c r="D4819" t="s">
        <v>23179</v>
      </c>
      <c r="E4819" t="s">
        <v>23180</v>
      </c>
      <c r="F4819" t="s">
        <v>562</v>
      </c>
      <c r="G4819" t="s">
        <v>23181</v>
      </c>
      <c r="H4819" s="28">
        <v>2018</v>
      </c>
      <c r="I4819" t="s">
        <v>29</v>
      </c>
      <c r="J4819" t="s">
        <v>395</v>
      </c>
      <c r="K4819" t="s">
        <v>7013</v>
      </c>
      <c r="L4819" t="s">
        <v>23182</v>
      </c>
      <c r="M4819" t="str">
        <f>IFERROR(LEFT(Table3[[#This Row],[listed_in]], FIND(",", Table3[[#This Row],[listed_in]]) - 1), Table3[[#This Row],[listed_in]])</f>
        <v>Comedies</v>
      </c>
      <c r="N4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819">
        <f>YEAR(Table3[[#This Row],[date_added]])</f>
        <v>2018</v>
      </c>
      <c r="P481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819" s="28">
        <f>IFERROR(VALUE(LEFT(Table3[[#This Row],[duration]], FIND(" ",Table3[[#This Row],[duration]])-1)), "")</f>
        <v>95</v>
      </c>
      <c r="R4819">
        <f t="shared" si="75"/>
        <v>95</v>
      </c>
    </row>
    <row r="4820" spans="1:18" ht="196" x14ac:dyDescent="0.15">
      <c r="A4820" t="s">
        <v>23183</v>
      </c>
      <c r="B4820" t="s">
        <v>24</v>
      </c>
      <c r="C4820" t="s">
        <v>23184</v>
      </c>
      <c r="E4820" t="s">
        <v>23185</v>
      </c>
      <c r="F4820" t="s">
        <v>17</v>
      </c>
      <c r="G4820" t="s">
        <v>23186</v>
      </c>
      <c r="H4820" s="28">
        <v>2018</v>
      </c>
      <c r="I4820" t="s">
        <v>77</v>
      </c>
      <c r="J4820" t="s">
        <v>37</v>
      </c>
      <c r="K4820" t="s">
        <v>2289</v>
      </c>
      <c r="L4820" t="s">
        <v>23187</v>
      </c>
      <c r="M4820" t="str">
        <f>IFERROR(LEFT(Table3[[#This Row],[listed_in]], FIND(",", Table3[[#This Row],[listed_in]]) - 1), Table3[[#This Row],[listed_in]])</f>
        <v>TV Dramas</v>
      </c>
      <c r="N4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20">
        <f>YEAR(Table3[[#This Row],[date_added]])</f>
        <v>2018</v>
      </c>
      <c r="P48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20" s="28">
        <f>IFERROR(VALUE(LEFT(Table3[[#This Row],[duration]], FIND(" ",Table3[[#This Row],[duration]])-1)), "")</f>
        <v>1</v>
      </c>
      <c r="R4820">
        <f t="shared" si="75"/>
        <v>1</v>
      </c>
    </row>
    <row r="4821" spans="1:18" ht="182" x14ac:dyDescent="0.15">
      <c r="A4821" t="s">
        <v>23188</v>
      </c>
      <c r="B4821" t="s">
        <v>14</v>
      </c>
      <c r="C4821" t="s">
        <v>23189</v>
      </c>
      <c r="D4821" t="s">
        <v>23190</v>
      </c>
      <c r="E4821" t="s">
        <v>23191</v>
      </c>
      <c r="F4821" t="s">
        <v>23192</v>
      </c>
      <c r="G4821" t="s">
        <v>23193</v>
      </c>
      <c r="H4821" s="28">
        <v>2016</v>
      </c>
      <c r="I4821" t="s">
        <v>19</v>
      </c>
      <c r="J4821" t="s">
        <v>1010</v>
      </c>
      <c r="K4821" t="s">
        <v>70</v>
      </c>
      <c r="L4821" t="s">
        <v>23194</v>
      </c>
      <c r="M4821" t="str">
        <f>IFERROR(LEFT(Table3[[#This Row],[listed_in]], FIND(",", Table3[[#This Row],[listed_in]]) - 1), Table3[[#This Row],[listed_in]])</f>
        <v>Dramas</v>
      </c>
      <c r="N4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821">
        <f>YEAR(Table3[[#This Row],[date_added]])</f>
        <v>2018</v>
      </c>
      <c r="P48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21" s="28">
        <f>IFERROR(VALUE(LEFT(Table3[[#This Row],[duration]], FIND(" ",Table3[[#This Row],[duration]])-1)), "")</f>
        <v>89</v>
      </c>
      <c r="R4821">
        <f t="shared" si="75"/>
        <v>89</v>
      </c>
    </row>
    <row r="4822" spans="1:18" ht="196" x14ac:dyDescent="0.15">
      <c r="A4822" t="s">
        <v>23195</v>
      </c>
      <c r="B4822" t="s">
        <v>14</v>
      </c>
      <c r="C4822" t="s">
        <v>23196</v>
      </c>
      <c r="E4822" t="s">
        <v>21662</v>
      </c>
      <c r="F4822" t="s">
        <v>76</v>
      </c>
      <c r="G4822" t="s">
        <v>23193</v>
      </c>
      <c r="H4822" s="28">
        <v>2018</v>
      </c>
      <c r="I4822" t="s">
        <v>29</v>
      </c>
      <c r="J4822" t="s">
        <v>2281</v>
      </c>
      <c r="K4822" t="s">
        <v>8942</v>
      </c>
      <c r="L4822" t="s">
        <v>23197</v>
      </c>
      <c r="M4822" t="str">
        <f>IFERROR(LEFT(Table3[[#This Row],[listed_in]], FIND(",", Table3[[#This Row],[listed_in]]) - 1), Table3[[#This Row],[listed_in]])</f>
        <v>International Movies</v>
      </c>
      <c r="N4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822">
        <f>YEAR(Table3[[#This Row],[date_added]])</f>
        <v>2018</v>
      </c>
      <c r="P482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22" s="28">
        <f>IFERROR(VALUE(LEFT(Table3[[#This Row],[duration]], FIND(" ",Table3[[#This Row],[duration]])-1)), "")</f>
        <v>74</v>
      </c>
      <c r="R4822">
        <f t="shared" si="75"/>
        <v>74</v>
      </c>
    </row>
    <row r="4823" spans="1:18" ht="280" x14ac:dyDescent="0.15">
      <c r="A4823" t="s">
        <v>23198</v>
      </c>
      <c r="B4823" t="s">
        <v>24</v>
      </c>
      <c r="C4823" t="s">
        <v>23199</v>
      </c>
      <c r="E4823" t="s">
        <v>23200</v>
      </c>
      <c r="F4823" t="s">
        <v>17</v>
      </c>
      <c r="G4823" t="s">
        <v>23193</v>
      </c>
      <c r="H4823" s="28">
        <v>2018</v>
      </c>
      <c r="I4823" t="s">
        <v>29</v>
      </c>
      <c r="J4823" t="s">
        <v>30</v>
      </c>
      <c r="K4823" t="s">
        <v>11938</v>
      </c>
      <c r="L4823" t="s">
        <v>23201</v>
      </c>
      <c r="M4823" t="str">
        <f>IFERROR(LEFT(Table3[[#This Row],[listed_in]], FIND(",", Table3[[#This Row],[listed_in]]) - 1), Table3[[#This Row],[listed_in]])</f>
        <v>Crime TV Shows</v>
      </c>
      <c r="N4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823">
        <f>YEAR(Table3[[#This Row],[date_added]])</f>
        <v>2018</v>
      </c>
      <c r="P48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23" s="28">
        <f>IFERROR(VALUE(LEFT(Table3[[#This Row],[duration]], FIND(" ",Table3[[#This Row],[duration]])-1)), "")</f>
        <v>2</v>
      </c>
      <c r="R4823">
        <f t="shared" si="75"/>
        <v>2</v>
      </c>
    </row>
    <row r="4824" spans="1:18" ht="210" x14ac:dyDescent="0.15">
      <c r="A4824" t="s">
        <v>23202</v>
      </c>
      <c r="B4824" t="s">
        <v>14</v>
      </c>
      <c r="C4824" t="s">
        <v>23203</v>
      </c>
      <c r="D4824" t="s">
        <v>23204</v>
      </c>
      <c r="E4824" t="s">
        <v>23205</v>
      </c>
      <c r="F4824" t="s">
        <v>3295</v>
      </c>
      <c r="G4824" t="s">
        <v>23193</v>
      </c>
      <c r="H4824" s="28">
        <v>2018</v>
      </c>
      <c r="I4824" t="s">
        <v>29</v>
      </c>
      <c r="J4824" t="s">
        <v>681</v>
      </c>
      <c r="K4824" t="s">
        <v>575</v>
      </c>
      <c r="L4824" t="s">
        <v>23206</v>
      </c>
      <c r="M4824" t="str">
        <f>IFERROR(LEFT(Table3[[#This Row],[listed_in]], FIND(",", Table3[[#This Row],[listed_in]]) - 1), Table3[[#This Row],[listed_in]])</f>
        <v>Dramas</v>
      </c>
      <c r="N4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824">
        <f>YEAR(Table3[[#This Row],[date_added]])</f>
        <v>2018</v>
      </c>
      <c r="P482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824" s="28">
        <f>IFERROR(VALUE(LEFT(Table3[[#This Row],[duration]], FIND(" ",Table3[[#This Row],[duration]])-1)), "")</f>
        <v>119</v>
      </c>
      <c r="R4824">
        <f t="shared" si="75"/>
        <v>119</v>
      </c>
    </row>
    <row r="4825" spans="1:18" ht="210" x14ac:dyDescent="0.15">
      <c r="A4825" t="s">
        <v>23207</v>
      </c>
      <c r="B4825" t="s">
        <v>14</v>
      </c>
      <c r="C4825" t="s">
        <v>23208</v>
      </c>
      <c r="D4825" t="s">
        <v>23209</v>
      </c>
      <c r="E4825" t="s">
        <v>12190</v>
      </c>
      <c r="F4825" t="s">
        <v>184</v>
      </c>
      <c r="G4825" t="s">
        <v>23210</v>
      </c>
      <c r="H4825" s="28">
        <v>2018</v>
      </c>
      <c r="I4825" t="s">
        <v>29</v>
      </c>
      <c r="J4825" t="s">
        <v>1341</v>
      </c>
      <c r="K4825" t="s">
        <v>1556</v>
      </c>
      <c r="L4825" t="s">
        <v>23211</v>
      </c>
      <c r="M4825" t="str">
        <f>IFERROR(LEFT(Table3[[#This Row],[listed_in]], FIND(",", Table3[[#This Row],[listed_in]]) - 1), Table3[[#This Row],[listed_in]])</f>
        <v>Stand-Up Comedy</v>
      </c>
      <c r="N4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4825">
        <f>YEAR(Table3[[#This Row],[date_added]])</f>
        <v>2018</v>
      </c>
      <c r="P482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825" s="28">
        <f>IFERROR(VALUE(LEFT(Table3[[#This Row],[duration]], FIND(" ",Table3[[#This Row],[duration]])-1)), "")</f>
        <v>70</v>
      </c>
      <c r="R4825">
        <f t="shared" si="75"/>
        <v>70</v>
      </c>
    </row>
    <row r="4826" spans="1:18" ht="319" x14ac:dyDescent="0.15">
      <c r="A4826" t="s">
        <v>23212</v>
      </c>
      <c r="B4826" t="s">
        <v>24</v>
      </c>
      <c r="C4826" t="s">
        <v>23213</v>
      </c>
      <c r="E4826" t="s">
        <v>23214</v>
      </c>
      <c r="F4826" t="s">
        <v>17</v>
      </c>
      <c r="G4826" t="s">
        <v>23215</v>
      </c>
      <c r="H4826" s="28">
        <v>2018</v>
      </c>
      <c r="I4826" t="s">
        <v>29</v>
      </c>
      <c r="J4826" t="s">
        <v>37</v>
      </c>
      <c r="K4826" t="s">
        <v>1377</v>
      </c>
      <c r="L4826" t="s">
        <v>23216</v>
      </c>
      <c r="M4826" t="str">
        <f>IFERROR(LEFT(Table3[[#This Row],[listed_in]], FIND(",", Table3[[#This Row],[listed_in]]) - 1), Table3[[#This Row],[listed_in]])</f>
        <v>International TV Shows</v>
      </c>
      <c r="N4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26">
        <f>YEAR(Table3[[#This Row],[date_added]])</f>
        <v>2018</v>
      </c>
      <c r="P48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26" s="28">
        <f>IFERROR(VALUE(LEFT(Table3[[#This Row],[duration]], FIND(" ",Table3[[#This Row],[duration]])-1)), "")</f>
        <v>1</v>
      </c>
      <c r="R4826">
        <f t="shared" si="75"/>
        <v>1</v>
      </c>
    </row>
    <row r="4827" spans="1:18" ht="266" x14ac:dyDescent="0.15">
      <c r="A4827" t="s">
        <v>23217</v>
      </c>
      <c r="B4827" t="s">
        <v>14</v>
      </c>
      <c r="C4827" t="s">
        <v>23218</v>
      </c>
      <c r="D4827" t="s">
        <v>23219</v>
      </c>
      <c r="E4827" t="s">
        <v>23220</v>
      </c>
      <c r="F4827" t="s">
        <v>47</v>
      </c>
      <c r="G4827" t="s">
        <v>23221</v>
      </c>
      <c r="H4827" s="28">
        <v>2018</v>
      </c>
      <c r="I4827" t="s">
        <v>29</v>
      </c>
      <c r="J4827" t="s">
        <v>797</v>
      </c>
      <c r="K4827" t="s">
        <v>494</v>
      </c>
      <c r="L4827" t="s">
        <v>23222</v>
      </c>
      <c r="M4827" t="str">
        <f>IFERROR(LEFT(Table3[[#This Row],[listed_in]], FIND(",", Table3[[#This Row],[listed_in]]) - 1), Table3[[#This Row],[listed_in]])</f>
        <v>Comedies</v>
      </c>
      <c r="N4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827">
        <f>YEAR(Table3[[#This Row],[date_added]])</f>
        <v>2018</v>
      </c>
      <c r="P48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27" s="28">
        <f>IFERROR(VALUE(LEFT(Table3[[#This Row],[duration]], FIND(" ",Table3[[#This Row],[duration]])-1)), "")</f>
        <v>121</v>
      </c>
      <c r="R4827">
        <f t="shared" si="75"/>
        <v>121</v>
      </c>
    </row>
    <row r="4828" spans="1:18" ht="196" x14ac:dyDescent="0.15">
      <c r="A4828" t="s">
        <v>23223</v>
      </c>
      <c r="B4828" t="s">
        <v>14</v>
      </c>
      <c r="C4828" t="s">
        <v>23224</v>
      </c>
      <c r="D4828" t="s">
        <v>23225</v>
      </c>
      <c r="E4828" t="s">
        <v>23226</v>
      </c>
      <c r="F4828" t="s">
        <v>2817</v>
      </c>
      <c r="G4828" t="s">
        <v>23221</v>
      </c>
      <c r="H4828" s="28">
        <v>2018</v>
      </c>
      <c r="I4828" t="s">
        <v>29</v>
      </c>
      <c r="J4828" t="s">
        <v>215</v>
      </c>
      <c r="K4828" t="s">
        <v>165</v>
      </c>
      <c r="L4828" t="s">
        <v>23227</v>
      </c>
      <c r="M4828" t="str">
        <f>IFERROR(LEFT(Table3[[#This Row],[listed_in]], FIND(",", Table3[[#This Row],[listed_in]]) - 1), Table3[[#This Row],[listed_in]])</f>
        <v>Comedies</v>
      </c>
      <c r="N4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828">
        <f>YEAR(Table3[[#This Row],[date_added]])</f>
        <v>2018</v>
      </c>
      <c r="P4828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4828" s="28">
        <f>IFERROR(VALUE(LEFT(Table3[[#This Row],[duration]], FIND(" ",Table3[[#This Row],[duration]])-1)), "")</f>
        <v>106</v>
      </c>
      <c r="R4828">
        <f t="shared" si="75"/>
        <v>106</v>
      </c>
    </row>
    <row r="4829" spans="1:18" ht="154" x14ac:dyDescent="0.15">
      <c r="A4829" t="s">
        <v>23228</v>
      </c>
      <c r="B4829" t="s">
        <v>14</v>
      </c>
      <c r="C4829" t="s">
        <v>23229</v>
      </c>
      <c r="D4829" t="s">
        <v>23230</v>
      </c>
      <c r="F4829" t="s">
        <v>21639</v>
      </c>
      <c r="G4829" t="s">
        <v>23221</v>
      </c>
      <c r="H4829" s="28">
        <v>2017</v>
      </c>
      <c r="I4829" t="s">
        <v>429</v>
      </c>
      <c r="J4829" t="s">
        <v>2281</v>
      </c>
      <c r="K4829" t="s">
        <v>128</v>
      </c>
      <c r="L4829" t="s">
        <v>23231</v>
      </c>
      <c r="M4829" t="str">
        <f>IFERROR(LEFT(Table3[[#This Row],[listed_in]], FIND(",", Table3[[#This Row],[listed_in]]) - 1), Table3[[#This Row],[listed_in]])</f>
        <v>Documentaries</v>
      </c>
      <c r="N4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829">
        <f>YEAR(Table3[[#This Row],[date_added]])</f>
        <v>2018</v>
      </c>
      <c r="P4829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4829" s="28">
        <f>IFERROR(VALUE(LEFT(Table3[[#This Row],[duration]], FIND(" ",Table3[[#This Row],[duration]])-1)), "")</f>
        <v>74</v>
      </c>
      <c r="R4829">
        <f t="shared" si="75"/>
        <v>74</v>
      </c>
    </row>
    <row r="4830" spans="1:18" ht="168" x14ac:dyDescent="0.15">
      <c r="A4830" t="s">
        <v>23232</v>
      </c>
      <c r="B4830" t="s">
        <v>14</v>
      </c>
      <c r="C4830" t="s">
        <v>23233</v>
      </c>
      <c r="D4830" t="s">
        <v>12553</v>
      </c>
      <c r="E4830" t="s">
        <v>23234</v>
      </c>
      <c r="F4830" t="s">
        <v>17</v>
      </c>
      <c r="G4830" t="s">
        <v>23221</v>
      </c>
      <c r="H4830" s="28">
        <v>2018</v>
      </c>
      <c r="I4830" t="s">
        <v>29</v>
      </c>
      <c r="J4830" t="s">
        <v>215</v>
      </c>
      <c r="K4830" t="s">
        <v>689</v>
      </c>
      <c r="L4830" t="s">
        <v>23235</v>
      </c>
      <c r="M4830" t="str">
        <f>IFERROR(LEFT(Table3[[#This Row],[listed_in]], FIND(",", Table3[[#This Row],[listed_in]]) - 1), Table3[[#This Row],[listed_in]])</f>
        <v>Comedies</v>
      </c>
      <c r="N4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830">
        <f>YEAR(Table3[[#This Row],[date_added]])</f>
        <v>2018</v>
      </c>
      <c r="P48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30" s="28">
        <f>IFERROR(VALUE(LEFT(Table3[[#This Row],[duration]], FIND(" ",Table3[[#This Row],[duration]])-1)), "")</f>
        <v>106</v>
      </c>
      <c r="R4830">
        <f t="shared" si="75"/>
        <v>106</v>
      </c>
    </row>
    <row r="4831" spans="1:18" ht="182" x14ac:dyDescent="0.15">
      <c r="A4831" t="s">
        <v>23236</v>
      </c>
      <c r="B4831" t="s">
        <v>14</v>
      </c>
      <c r="C4831" t="s">
        <v>23237</v>
      </c>
      <c r="D4831" t="s">
        <v>23238</v>
      </c>
      <c r="E4831" t="s">
        <v>23239</v>
      </c>
      <c r="F4831" t="s">
        <v>664</v>
      </c>
      <c r="G4831" t="s">
        <v>23221</v>
      </c>
      <c r="H4831" s="28">
        <v>2017</v>
      </c>
      <c r="I4831" t="s">
        <v>19</v>
      </c>
      <c r="J4831" t="s">
        <v>440</v>
      </c>
      <c r="K4831" t="s">
        <v>70</v>
      </c>
      <c r="L4831" t="s">
        <v>23240</v>
      </c>
      <c r="M4831" t="str">
        <f>IFERROR(LEFT(Table3[[#This Row],[listed_in]], FIND(",", Table3[[#This Row],[listed_in]]) - 1), Table3[[#This Row],[listed_in]])</f>
        <v>Dramas</v>
      </c>
      <c r="N4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831">
        <f>YEAR(Table3[[#This Row],[date_added]])</f>
        <v>2018</v>
      </c>
      <c r="P483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831" s="28">
        <f>IFERROR(VALUE(LEFT(Table3[[#This Row],[duration]], FIND(" ",Table3[[#This Row],[duration]])-1)), "")</f>
        <v>113</v>
      </c>
      <c r="R4831">
        <f t="shared" si="75"/>
        <v>113</v>
      </c>
    </row>
    <row r="4832" spans="1:18" ht="252" x14ac:dyDescent="0.15">
      <c r="A4832" t="s">
        <v>23241</v>
      </c>
      <c r="B4832" t="s">
        <v>14</v>
      </c>
      <c r="C4832" t="s">
        <v>23242</v>
      </c>
      <c r="D4832" t="s">
        <v>23243</v>
      </c>
      <c r="E4832" t="s">
        <v>23244</v>
      </c>
      <c r="F4832" t="s">
        <v>23245</v>
      </c>
      <c r="G4832" t="s">
        <v>23221</v>
      </c>
      <c r="H4832" s="28">
        <v>2017</v>
      </c>
      <c r="I4832" t="s">
        <v>29</v>
      </c>
      <c r="J4832" t="s">
        <v>681</v>
      </c>
      <c r="K4832" t="s">
        <v>104</v>
      </c>
      <c r="L4832" t="s">
        <v>23246</v>
      </c>
      <c r="M4832" t="str">
        <f>IFERROR(LEFT(Table3[[#This Row],[listed_in]], FIND(",", Table3[[#This Row],[listed_in]]) - 1), Table3[[#This Row],[listed_in]])</f>
        <v>Dramas</v>
      </c>
      <c r="N4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4832">
        <f>YEAR(Table3[[#This Row],[date_added]])</f>
        <v>2018</v>
      </c>
      <c r="P4832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4832" s="28">
        <f>IFERROR(VALUE(LEFT(Table3[[#This Row],[duration]], FIND(" ",Table3[[#This Row],[duration]])-1)), "")</f>
        <v>119</v>
      </c>
      <c r="R4832">
        <f t="shared" si="75"/>
        <v>119</v>
      </c>
    </row>
    <row r="4833" spans="1:18" ht="168" x14ac:dyDescent="0.15">
      <c r="A4833" t="s">
        <v>23247</v>
      </c>
      <c r="B4833" t="s">
        <v>24</v>
      </c>
      <c r="C4833" t="s">
        <v>23248</v>
      </c>
      <c r="E4833" t="s">
        <v>17328</v>
      </c>
      <c r="G4833" t="s">
        <v>23221</v>
      </c>
      <c r="H4833" s="28">
        <v>2018</v>
      </c>
      <c r="I4833" t="s">
        <v>171</v>
      </c>
      <c r="J4833" t="s">
        <v>37</v>
      </c>
      <c r="K4833" t="s">
        <v>244</v>
      </c>
      <c r="L4833" t="s">
        <v>23249</v>
      </c>
      <c r="M4833" t="str">
        <f>IFERROR(LEFT(Table3[[#This Row],[listed_in]], FIND(",", Table3[[#This Row],[listed_in]]) - 1), Table3[[#This Row],[listed_in]])</f>
        <v>Kids' TV</v>
      </c>
      <c r="N4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33">
        <f>YEAR(Table3[[#This Row],[date_added]])</f>
        <v>2018</v>
      </c>
      <c r="P48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33" s="28">
        <f>IFERROR(VALUE(LEFT(Table3[[#This Row],[duration]], FIND(" ",Table3[[#This Row],[duration]])-1)), "")</f>
        <v>1</v>
      </c>
      <c r="R4833">
        <f t="shared" si="75"/>
        <v>1</v>
      </c>
    </row>
    <row r="4834" spans="1:18" ht="182" x14ac:dyDescent="0.15">
      <c r="A4834" t="s">
        <v>23250</v>
      </c>
      <c r="B4834" t="s">
        <v>24</v>
      </c>
      <c r="C4834" t="s">
        <v>23251</v>
      </c>
      <c r="E4834" t="s">
        <v>17328</v>
      </c>
      <c r="G4834" t="s">
        <v>23221</v>
      </c>
      <c r="H4834" s="28">
        <v>2018</v>
      </c>
      <c r="I4834" t="s">
        <v>171</v>
      </c>
      <c r="J4834" t="s">
        <v>37</v>
      </c>
      <c r="K4834" t="s">
        <v>244</v>
      </c>
      <c r="L4834" t="s">
        <v>23252</v>
      </c>
      <c r="M4834" t="str">
        <f>IFERROR(LEFT(Table3[[#This Row],[listed_in]], FIND(",", Table3[[#This Row],[listed_in]]) - 1), Table3[[#This Row],[listed_in]])</f>
        <v>Kids' TV</v>
      </c>
      <c r="N4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34">
        <f>YEAR(Table3[[#This Row],[date_added]])</f>
        <v>2018</v>
      </c>
      <c r="P48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34" s="28">
        <f>IFERROR(VALUE(LEFT(Table3[[#This Row],[duration]], FIND(" ",Table3[[#This Row],[duration]])-1)), "")</f>
        <v>1</v>
      </c>
      <c r="R4834">
        <f t="shared" si="75"/>
        <v>1</v>
      </c>
    </row>
    <row r="4835" spans="1:18" ht="252" x14ac:dyDescent="0.15">
      <c r="A4835" t="s">
        <v>23253</v>
      </c>
      <c r="B4835" t="s">
        <v>14</v>
      </c>
      <c r="C4835" t="s">
        <v>23254</v>
      </c>
      <c r="D4835" t="s">
        <v>23255</v>
      </c>
      <c r="E4835" t="s">
        <v>23256</v>
      </c>
      <c r="F4835" t="s">
        <v>17</v>
      </c>
      <c r="G4835" t="s">
        <v>23257</v>
      </c>
      <c r="H4835" s="28">
        <v>2018</v>
      </c>
      <c r="I4835" t="s">
        <v>29</v>
      </c>
      <c r="J4835" t="s">
        <v>368</v>
      </c>
      <c r="K4835" t="s">
        <v>709</v>
      </c>
      <c r="L4835" t="s">
        <v>23258</v>
      </c>
      <c r="M4835" t="str">
        <f>IFERROR(LEFT(Table3[[#This Row],[listed_in]], FIND(",", Table3[[#This Row],[listed_in]]) - 1), Table3[[#This Row],[listed_in]])</f>
        <v>Comedies</v>
      </c>
      <c r="N4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835">
        <f>YEAR(Table3[[#This Row],[date_added]])</f>
        <v>2018</v>
      </c>
      <c r="P48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35" s="28">
        <f>IFERROR(VALUE(LEFT(Table3[[#This Row],[duration]], FIND(" ",Table3[[#This Row],[duration]])-1)), "")</f>
        <v>100</v>
      </c>
      <c r="R4835">
        <f t="shared" si="75"/>
        <v>100</v>
      </c>
    </row>
    <row r="4836" spans="1:18" ht="182" x14ac:dyDescent="0.15">
      <c r="A4836" t="s">
        <v>23259</v>
      </c>
      <c r="B4836" t="s">
        <v>14</v>
      </c>
      <c r="C4836" t="s">
        <v>23260</v>
      </c>
      <c r="D4836" t="s">
        <v>23261</v>
      </c>
      <c r="E4836" t="s">
        <v>23262</v>
      </c>
      <c r="F4836" t="s">
        <v>184</v>
      </c>
      <c r="G4836" t="s">
        <v>23257</v>
      </c>
      <c r="H4836" s="28">
        <v>2018</v>
      </c>
      <c r="I4836" t="s">
        <v>29</v>
      </c>
      <c r="J4836" t="s">
        <v>250</v>
      </c>
      <c r="K4836" t="s">
        <v>4511</v>
      </c>
      <c r="L4836" t="s">
        <v>23263</v>
      </c>
      <c r="M4836" t="str">
        <f>IFERROR(LEFT(Table3[[#This Row],[listed_in]], FIND(",", Table3[[#This Row],[listed_in]]) - 1), Table3[[#This Row],[listed_in]])</f>
        <v>Comedies</v>
      </c>
      <c r="N4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836">
        <f>YEAR(Table3[[#This Row],[date_added]])</f>
        <v>2018</v>
      </c>
      <c r="P483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4836" s="28">
        <f>IFERROR(VALUE(LEFT(Table3[[#This Row],[duration]], FIND(" ",Table3[[#This Row],[duration]])-1)), "")</f>
        <v>110</v>
      </c>
      <c r="R4836">
        <f t="shared" si="75"/>
        <v>110</v>
      </c>
    </row>
    <row r="4837" spans="1:18" ht="182" x14ac:dyDescent="0.15">
      <c r="A4837" t="s">
        <v>23264</v>
      </c>
      <c r="B4837" t="s">
        <v>14</v>
      </c>
      <c r="C4837" t="s">
        <v>23265</v>
      </c>
      <c r="D4837" t="s">
        <v>18958</v>
      </c>
      <c r="E4837" t="s">
        <v>18959</v>
      </c>
      <c r="F4837" t="s">
        <v>133</v>
      </c>
      <c r="G4837" t="s">
        <v>23257</v>
      </c>
      <c r="H4837" s="28">
        <v>2018</v>
      </c>
      <c r="I4837" t="s">
        <v>29</v>
      </c>
      <c r="J4837" t="s">
        <v>2230</v>
      </c>
      <c r="K4837" t="s">
        <v>1556</v>
      </c>
      <c r="L4837" t="s">
        <v>23266</v>
      </c>
      <c r="M4837" t="str">
        <f>IFERROR(LEFT(Table3[[#This Row],[listed_in]], FIND(",", Table3[[#This Row],[listed_in]]) - 1), Table3[[#This Row],[listed_in]])</f>
        <v>Stand-Up Comedy</v>
      </c>
      <c r="N4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837">
        <f>YEAR(Table3[[#This Row],[date_added]])</f>
        <v>2018</v>
      </c>
      <c r="P483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837" s="28">
        <f>IFERROR(VALUE(LEFT(Table3[[#This Row],[duration]], FIND(" ",Table3[[#This Row],[duration]])-1)), "")</f>
        <v>66</v>
      </c>
      <c r="R4837">
        <f t="shared" si="75"/>
        <v>66</v>
      </c>
    </row>
    <row r="4838" spans="1:18" ht="168" x14ac:dyDescent="0.15">
      <c r="A4838" t="s">
        <v>23267</v>
      </c>
      <c r="B4838" t="s">
        <v>24</v>
      </c>
      <c r="C4838" t="s">
        <v>23268</v>
      </c>
      <c r="F4838" t="s">
        <v>562</v>
      </c>
      <c r="G4838" t="s">
        <v>23257</v>
      </c>
      <c r="H4838" s="28">
        <v>2018</v>
      </c>
      <c r="I4838" t="s">
        <v>29</v>
      </c>
      <c r="J4838" t="s">
        <v>37</v>
      </c>
      <c r="K4838" t="s">
        <v>5572</v>
      </c>
      <c r="L4838" t="s">
        <v>23269</v>
      </c>
      <c r="M4838" t="str">
        <f>IFERROR(LEFT(Table3[[#This Row],[listed_in]], FIND(",", Table3[[#This Row],[listed_in]]) - 1), Table3[[#This Row],[listed_in]])</f>
        <v>Crime TV Shows</v>
      </c>
      <c r="N4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38">
        <f>YEAR(Table3[[#This Row],[date_added]])</f>
        <v>2018</v>
      </c>
      <c r="P483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838" s="28">
        <f>IFERROR(VALUE(LEFT(Table3[[#This Row],[duration]], FIND(" ",Table3[[#This Row],[duration]])-1)), "")</f>
        <v>1</v>
      </c>
      <c r="R4838">
        <f t="shared" si="75"/>
        <v>1</v>
      </c>
    </row>
    <row r="4839" spans="1:18" ht="252" x14ac:dyDescent="0.15">
      <c r="A4839" t="s">
        <v>23270</v>
      </c>
      <c r="B4839" t="s">
        <v>24</v>
      </c>
      <c r="C4839" t="s">
        <v>23271</v>
      </c>
      <c r="E4839" t="s">
        <v>23272</v>
      </c>
      <c r="F4839" t="s">
        <v>17</v>
      </c>
      <c r="G4839" t="s">
        <v>23273</v>
      </c>
      <c r="H4839" s="28">
        <v>2017</v>
      </c>
      <c r="I4839" t="s">
        <v>77</v>
      </c>
      <c r="J4839" t="s">
        <v>121</v>
      </c>
      <c r="K4839" t="s">
        <v>2289</v>
      </c>
      <c r="L4839" t="s">
        <v>23274</v>
      </c>
      <c r="M4839" t="str">
        <f>IFERROR(LEFT(Table3[[#This Row],[listed_in]], FIND(",", Table3[[#This Row],[listed_in]]) - 1), Table3[[#This Row],[listed_in]])</f>
        <v>TV Dramas</v>
      </c>
      <c r="N4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839">
        <f>YEAR(Table3[[#This Row],[date_added]])</f>
        <v>2018</v>
      </c>
      <c r="P48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39" s="28">
        <f>IFERROR(VALUE(LEFT(Table3[[#This Row],[duration]], FIND(" ",Table3[[#This Row],[duration]])-1)), "")</f>
        <v>4</v>
      </c>
      <c r="R4839">
        <f t="shared" si="75"/>
        <v>4</v>
      </c>
    </row>
    <row r="4840" spans="1:18" ht="266" x14ac:dyDescent="0.15">
      <c r="A4840" t="s">
        <v>23275</v>
      </c>
      <c r="B4840" t="s">
        <v>24</v>
      </c>
      <c r="C4840" t="s">
        <v>23276</v>
      </c>
      <c r="E4840" t="s">
        <v>23277</v>
      </c>
      <c r="F4840" t="s">
        <v>352</v>
      </c>
      <c r="G4840" t="s">
        <v>23278</v>
      </c>
      <c r="H4840" s="28">
        <v>2008</v>
      </c>
      <c r="I4840" t="s">
        <v>243</v>
      </c>
      <c r="J4840" t="s">
        <v>30</v>
      </c>
      <c r="K4840" t="s">
        <v>527</v>
      </c>
      <c r="L4840" t="s">
        <v>23279</v>
      </c>
      <c r="M4840" t="str">
        <f>IFERROR(LEFT(Table3[[#This Row],[listed_in]], FIND(",", Table3[[#This Row],[listed_in]]) - 1), Table3[[#This Row],[listed_in]])</f>
        <v>Anime Series</v>
      </c>
      <c r="N4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840">
        <f>YEAR(Table3[[#This Row],[date_added]])</f>
        <v>2018</v>
      </c>
      <c r="P484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840" s="28">
        <f>IFERROR(VALUE(LEFT(Table3[[#This Row],[duration]], FIND(" ",Table3[[#This Row],[duration]])-1)), "")</f>
        <v>2</v>
      </c>
      <c r="R4840">
        <f t="shared" si="75"/>
        <v>2</v>
      </c>
    </row>
    <row r="4841" spans="1:18" ht="224" x14ac:dyDescent="0.15">
      <c r="A4841" t="s">
        <v>23280</v>
      </c>
      <c r="B4841" t="s">
        <v>14</v>
      </c>
      <c r="C4841" t="s">
        <v>23281</v>
      </c>
      <c r="D4841" t="s">
        <v>23282</v>
      </c>
      <c r="E4841" t="s">
        <v>23283</v>
      </c>
      <c r="F4841" t="s">
        <v>47</v>
      </c>
      <c r="G4841" t="s">
        <v>23284</v>
      </c>
      <c r="H4841" s="28">
        <v>2017</v>
      </c>
      <c r="I4841" t="s">
        <v>77</v>
      </c>
      <c r="J4841" t="s">
        <v>2924</v>
      </c>
      <c r="K4841" t="s">
        <v>104</v>
      </c>
      <c r="L4841" t="s">
        <v>23285</v>
      </c>
      <c r="M4841" t="str">
        <f>IFERROR(LEFT(Table3[[#This Row],[listed_in]], FIND(",", Table3[[#This Row],[listed_in]]) - 1), Table3[[#This Row],[listed_in]])</f>
        <v>Dramas</v>
      </c>
      <c r="N4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4841">
        <f>YEAR(Table3[[#This Row],[date_added]])</f>
        <v>2018</v>
      </c>
      <c r="P48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41" s="28">
        <f>IFERROR(VALUE(LEFT(Table3[[#This Row],[duration]], FIND(" ",Table3[[#This Row],[duration]])-1)), "")</f>
        <v>126</v>
      </c>
      <c r="R4841">
        <f t="shared" si="75"/>
        <v>126</v>
      </c>
    </row>
    <row r="4842" spans="1:18" ht="293" x14ac:dyDescent="0.15">
      <c r="A4842" t="s">
        <v>23286</v>
      </c>
      <c r="B4842" t="s">
        <v>14</v>
      </c>
      <c r="C4842" t="s">
        <v>23287</v>
      </c>
      <c r="D4842" t="s">
        <v>23288</v>
      </c>
      <c r="E4842" t="s">
        <v>23289</v>
      </c>
      <c r="F4842" t="s">
        <v>2365</v>
      </c>
      <c r="G4842" t="s">
        <v>23284</v>
      </c>
      <c r="H4842" s="28">
        <v>2017</v>
      </c>
      <c r="I4842" t="s">
        <v>29</v>
      </c>
      <c r="J4842" t="s">
        <v>1932</v>
      </c>
      <c r="K4842" t="s">
        <v>251</v>
      </c>
      <c r="L4842" t="s">
        <v>23290</v>
      </c>
      <c r="M4842" t="str">
        <f>IFERROR(LEFT(Table3[[#This Row],[listed_in]], FIND(",", Table3[[#This Row],[listed_in]]) - 1), Table3[[#This Row],[listed_in]])</f>
        <v>Dramas</v>
      </c>
      <c r="N4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842">
        <f>YEAR(Table3[[#This Row],[date_added]])</f>
        <v>2018</v>
      </c>
      <c r="P484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842" s="28">
        <f>IFERROR(VALUE(LEFT(Table3[[#This Row],[duration]], FIND(" ",Table3[[#This Row],[duration]])-1)), "")</f>
        <v>130</v>
      </c>
      <c r="R4842">
        <f t="shared" si="75"/>
        <v>130</v>
      </c>
    </row>
    <row r="4843" spans="1:18" ht="210" x14ac:dyDescent="0.15">
      <c r="A4843" t="s">
        <v>23291</v>
      </c>
      <c r="B4843" t="s">
        <v>24</v>
      </c>
      <c r="C4843" t="s">
        <v>23292</v>
      </c>
      <c r="F4843" t="s">
        <v>562</v>
      </c>
      <c r="G4843" t="s">
        <v>23284</v>
      </c>
      <c r="H4843" s="28">
        <v>2018</v>
      </c>
      <c r="I4843" t="s">
        <v>29</v>
      </c>
      <c r="J4843" t="s">
        <v>37</v>
      </c>
      <c r="K4843" t="s">
        <v>90</v>
      </c>
      <c r="L4843" t="s">
        <v>23293</v>
      </c>
      <c r="M4843" t="str">
        <f>IFERROR(LEFT(Table3[[#This Row],[listed_in]], FIND(",", Table3[[#This Row],[listed_in]]) - 1), Table3[[#This Row],[listed_in]])</f>
        <v>Crime TV Shows</v>
      </c>
      <c r="N4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43">
        <f>YEAR(Table3[[#This Row],[date_added]])</f>
        <v>2018</v>
      </c>
      <c r="P484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843" s="28">
        <f>IFERROR(VALUE(LEFT(Table3[[#This Row],[duration]], FIND(" ",Table3[[#This Row],[duration]])-1)), "")</f>
        <v>1</v>
      </c>
      <c r="R4843">
        <f t="shared" si="75"/>
        <v>1</v>
      </c>
    </row>
    <row r="4844" spans="1:18" ht="210" x14ac:dyDescent="0.15">
      <c r="A4844" t="s">
        <v>23294</v>
      </c>
      <c r="B4844" t="s">
        <v>14</v>
      </c>
      <c r="C4844" t="s">
        <v>23295</v>
      </c>
      <c r="D4844" t="s">
        <v>3130</v>
      </c>
      <c r="E4844" t="s">
        <v>23296</v>
      </c>
      <c r="F4844" t="s">
        <v>17</v>
      </c>
      <c r="G4844" t="s">
        <v>23284</v>
      </c>
      <c r="H4844" s="28">
        <v>2018</v>
      </c>
      <c r="I4844" t="s">
        <v>29</v>
      </c>
      <c r="J4844" t="s">
        <v>250</v>
      </c>
      <c r="K4844" t="s">
        <v>1120</v>
      </c>
      <c r="L4844" t="s">
        <v>23297</v>
      </c>
      <c r="M4844" t="str">
        <f>IFERROR(LEFT(Table3[[#This Row],[listed_in]], FIND(",", Table3[[#This Row],[listed_in]]) - 1), Table3[[#This Row],[listed_in]])</f>
        <v>Dramas</v>
      </c>
      <c r="N4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844">
        <f>YEAR(Table3[[#This Row],[date_added]])</f>
        <v>2018</v>
      </c>
      <c r="P48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44" s="28">
        <f>IFERROR(VALUE(LEFT(Table3[[#This Row],[duration]], FIND(" ",Table3[[#This Row],[duration]])-1)), "")</f>
        <v>110</v>
      </c>
      <c r="R4844">
        <f t="shared" si="75"/>
        <v>110</v>
      </c>
    </row>
    <row r="4845" spans="1:18" ht="210" x14ac:dyDescent="0.15">
      <c r="A4845" t="s">
        <v>23298</v>
      </c>
      <c r="B4845" t="s">
        <v>14</v>
      </c>
      <c r="C4845" t="s">
        <v>23299</v>
      </c>
      <c r="D4845" t="s">
        <v>23300</v>
      </c>
      <c r="E4845" t="s">
        <v>23300</v>
      </c>
      <c r="F4845" t="s">
        <v>2110</v>
      </c>
      <c r="G4845" t="s">
        <v>23284</v>
      </c>
      <c r="H4845" s="28">
        <v>2015</v>
      </c>
      <c r="I4845" t="s">
        <v>29</v>
      </c>
      <c r="J4845" t="s">
        <v>400</v>
      </c>
      <c r="K4845" t="s">
        <v>441</v>
      </c>
      <c r="L4845" t="s">
        <v>23301</v>
      </c>
      <c r="M4845" t="str">
        <f>IFERROR(LEFT(Table3[[#This Row],[listed_in]], FIND(",", Table3[[#This Row],[listed_in]]) - 1), Table3[[#This Row],[listed_in]])</f>
        <v>Documentaries</v>
      </c>
      <c r="N4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4845">
        <f>YEAR(Table3[[#This Row],[date_added]])</f>
        <v>2018</v>
      </c>
      <c r="P484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845" s="28">
        <f>IFERROR(VALUE(LEFT(Table3[[#This Row],[duration]], FIND(" ",Table3[[#This Row],[duration]])-1)), "")</f>
        <v>85</v>
      </c>
      <c r="R4845">
        <f t="shared" si="75"/>
        <v>85</v>
      </c>
    </row>
    <row r="4846" spans="1:18" ht="182" x14ac:dyDescent="0.15">
      <c r="A4846" t="s">
        <v>23302</v>
      </c>
      <c r="B4846" t="s">
        <v>24</v>
      </c>
      <c r="C4846" t="s">
        <v>23303</v>
      </c>
      <c r="E4846" t="s">
        <v>23304</v>
      </c>
      <c r="F4846" t="s">
        <v>17</v>
      </c>
      <c r="G4846" t="s">
        <v>23305</v>
      </c>
      <c r="H4846" s="28">
        <v>2019</v>
      </c>
      <c r="I4846" t="s">
        <v>77</v>
      </c>
      <c r="J4846" t="s">
        <v>121</v>
      </c>
      <c r="K4846" t="s">
        <v>227</v>
      </c>
      <c r="L4846" t="s">
        <v>23306</v>
      </c>
      <c r="M4846" t="str">
        <f>IFERROR(LEFT(Table3[[#This Row],[listed_in]], FIND(",", Table3[[#This Row],[listed_in]]) - 1), Table3[[#This Row],[listed_in]])</f>
        <v>TV Comedies</v>
      </c>
      <c r="N4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846">
        <f>YEAR(Table3[[#This Row],[date_added]])</f>
        <v>2018</v>
      </c>
      <c r="P48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46" s="28">
        <f>IFERROR(VALUE(LEFT(Table3[[#This Row],[duration]], FIND(" ",Table3[[#This Row],[duration]])-1)), "")</f>
        <v>4</v>
      </c>
      <c r="R4846">
        <f t="shared" si="75"/>
        <v>4</v>
      </c>
    </row>
    <row r="4847" spans="1:18" ht="224" x14ac:dyDescent="0.15">
      <c r="A4847" t="s">
        <v>23307</v>
      </c>
      <c r="B4847" t="s">
        <v>24</v>
      </c>
      <c r="C4847" t="s">
        <v>23308</v>
      </c>
      <c r="E4847" t="s">
        <v>23309</v>
      </c>
      <c r="F4847" t="s">
        <v>17</v>
      </c>
      <c r="G4847" t="s">
        <v>23310</v>
      </c>
      <c r="H4847" s="28">
        <v>2019</v>
      </c>
      <c r="I4847" t="s">
        <v>29</v>
      </c>
      <c r="J4847" t="s">
        <v>156</v>
      </c>
      <c r="K4847" t="s">
        <v>227</v>
      </c>
      <c r="L4847" t="s">
        <v>23311</v>
      </c>
      <c r="M4847" t="str">
        <f>IFERROR(LEFT(Table3[[#This Row],[listed_in]], FIND(",", Table3[[#This Row],[listed_in]]) - 1), Table3[[#This Row],[listed_in]])</f>
        <v>TV Comedies</v>
      </c>
      <c r="N4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847">
        <f>YEAR(Table3[[#This Row],[date_added]])</f>
        <v>2018</v>
      </c>
      <c r="P48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47" s="28">
        <f>IFERROR(VALUE(LEFT(Table3[[#This Row],[duration]], FIND(" ",Table3[[#This Row],[duration]])-1)), "")</f>
        <v>5</v>
      </c>
      <c r="R4847">
        <f t="shared" si="75"/>
        <v>5</v>
      </c>
    </row>
    <row r="4848" spans="1:18" ht="182" x14ac:dyDescent="0.15">
      <c r="A4848" t="s">
        <v>23312</v>
      </c>
      <c r="B4848" t="s">
        <v>24</v>
      </c>
      <c r="C4848" t="s">
        <v>23313</v>
      </c>
      <c r="F4848" t="s">
        <v>17</v>
      </c>
      <c r="G4848" t="s">
        <v>23314</v>
      </c>
      <c r="H4848" s="28">
        <v>2018</v>
      </c>
      <c r="I4848" t="s">
        <v>29</v>
      </c>
      <c r="J4848" t="s">
        <v>37</v>
      </c>
      <c r="K4848" t="s">
        <v>2127</v>
      </c>
      <c r="L4848" t="s">
        <v>23315</v>
      </c>
      <c r="M4848" t="str">
        <f>IFERROR(LEFT(Table3[[#This Row],[listed_in]], FIND(",", Table3[[#This Row],[listed_in]]) - 1), Table3[[#This Row],[listed_in]])</f>
        <v>Stand-Up Comedy &amp; Talk Shows</v>
      </c>
      <c r="N4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48">
        <f>YEAR(Table3[[#This Row],[date_added]])</f>
        <v>2018</v>
      </c>
      <c r="P48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48" s="28">
        <f>IFERROR(VALUE(LEFT(Table3[[#This Row],[duration]], FIND(" ",Table3[[#This Row],[duration]])-1)), "")</f>
        <v>1</v>
      </c>
      <c r="R4848">
        <f t="shared" si="75"/>
        <v>1</v>
      </c>
    </row>
    <row r="4849" spans="1:18" ht="196" x14ac:dyDescent="0.15">
      <c r="A4849" t="s">
        <v>23316</v>
      </c>
      <c r="B4849" t="s">
        <v>14</v>
      </c>
      <c r="C4849" t="s">
        <v>23317</v>
      </c>
      <c r="D4849" t="s">
        <v>23318</v>
      </c>
      <c r="E4849" t="s">
        <v>23319</v>
      </c>
      <c r="F4849" t="s">
        <v>664</v>
      </c>
      <c r="G4849" t="s">
        <v>23320</v>
      </c>
      <c r="H4849" s="28">
        <v>2018</v>
      </c>
      <c r="I4849" t="s">
        <v>29</v>
      </c>
      <c r="J4849" t="s">
        <v>629</v>
      </c>
      <c r="K4849" t="s">
        <v>251</v>
      </c>
      <c r="L4849" t="s">
        <v>23321</v>
      </c>
      <c r="M4849" t="str">
        <f>IFERROR(LEFT(Table3[[#This Row],[listed_in]], FIND(",", Table3[[#This Row],[listed_in]]) - 1), Table3[[#This Row],[listed_in]])</f>
        <v>Dramas</v>
      </c>
      <c r="N4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849">
        <f>YEAR(Table3[[#This Row],[date_added]])</f>
        <v>2018</v>
      </c>
      <c r="P484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849" s="28">
        <f>IFERROR(VALUE(LEFT(Table3[[#This Row],[duration]], FIND(" ",Table3[[#This Row],[duration]])-1)), "")</f>
        <v>117</v>
      </c>
      <c r="R4849">
        <f t="shared" si="75"/>
        <v>117</v>
      </c>
    </row>
    <row r="4850" spans="1:18" ht="210" x14ac:dyDescent="0.15">
      <c r="A4850" t="s">
        <v>23322</v>
      </c>
      <c r="B4850" t="s">
        <v>24</v>
      </c>
      <c r="C4850" t="s">
        <v>23323</v>
      </c>
      <c r="E4850" t="s">
        <v>23324</v>
      </c>
      <c r="F4850" t="s">
        <v>634</v>
      </c>
      <c r="G4850" t="s">
        <v>23320</v>
      </c>
      <c r="H4850" s="28">
        <v>2018</v>
      </c>
      <c r="I4850" t="s">
        <v>29</v>
      </c>
      <c r="J4850" t="s">
        <v>37</v>
      </c>
      <c r="K4850" t="s">
        <v>6150</v>
      </c>
      <c r="L4850" t="s">
        <v>23325</v>
      </c>
      <c r="M4850" t="str">
        <f>IFERROR(LEFT(Table3[[#This Row],[listed_in]], FIND(",", Table3[[#This Row],[listed_in]]) - 1), Table3[[#This Row],[listed_in]])</f>
        <v>International TV Shows</v>
      </c>
      <c r="N4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50">
        <f>YEAR(Table3[[#This Row],[date_added]])</f>
        <v>2018</v>
      </c>
      <c r="P485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850" s="28">
        <f>IFERROR(VALUE(LEFT(Table3[[#This Row],[duration]], FIND(" ",Table3[[#This Row],[duration]])-1)), "")</f>
        <v>1</v>
      </c>
      <c r="R4850">
        <f t="shared" si="75"/>
        <v>1</v>
      </c>
    </row>
    <row r="4851" spans="1:18" ht="210" x14ac:dyDescent="0.15">
      <c r="A4851" t="s">
        <v>23326</v>
      </c>
      <c r="B4851" t="s">
        <v>14</v>
      </c>
      <c r="C4851" t="s">
        <v>23327</v>
      </c>
      <c r="D4851" t="s">
        <v>22872</v>
      </c>
      <c r="E4851" t="s">
        <v>23328</v>
      </c>
      <c r="F4851" t="s">
        <v>1535</v>
      </c>
      <c r="G4851" t="s">
        <v>23329</v>
      </c>
      <c r="H4851" s="28">
        <v>2018</v>
      </c>
      <c r="I4851" t="s">
        <v>29</v>
      </c>
      <c r="J4851" t="s">
        <v>778</v>
      </c>
      <c r="K4851" t="s">
        <v>1556</v>
      </c>
      <c r="L4851" t="s">
        <v>23330</v>
      </c>
      <c r="M4851" t="str">
        <f>IFERROR(LEFT(Table3[[#This Row],[listed_in]], FIND(",", Table3[[#This Row],[listed_in]]) - 1), Table3[[#This Row],[listed_in]])</f>
        <v>Stand-Up Comedy</v>
      </c>
      <c r="N4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851">
        <f>YEAR(Table3[[#This Row],[date_added]])</f>
        <v>2018</v>
      </c>
      <c r="P485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851" s="28">
        <f>IFERROR(VALUE(LEFT(Table3[[#This Row],[duration]], FIND(" ",Table3[[#This Row],[duration]])-1)), "")</f>
        <v>63</v>
      </c>
      <c r="R4851">
        <f t="shared" si="75"/>
        <v>63</v>
      </c>
    </row>
    <row r="4852" spans="1:18" ht="182" x14ac:dyDescent="0.15">
      <c r="A4852" t="s">
        <v>23331</v>
      </c>
      <c r="B4852" t="s">
        <v>14</v>
      </c>
      <c r="C4852" t="s">
        <v>23332</v>
      </c>
      <c r="D4852" t="s">
        <v>23333</v>
      </c>
      <c r="E4852" t="s">
        <v>23334</v>
      </c>
      <c r="F4852" t="s">
        <v>17</v>
      </c>
      <c r="G4852" t="s">
        <v>23329</v>
      </c>
      <c r="H4852" s="28">
        <v>2018</v>
      </c>
      <c r="I4852" t="s">
        <v>29</v>
      </c>
      <c r="J4852" t="s">
        <v>140</v>
      </c>
      <c r="K4852" t="s">
        <v>689</v>
      </c>
      <c r="L4852" t="s">
        <v>23335</v>
      </c>
      <c r="M4852" t="str">
        <f>IFERROR(LEFT(Table3[[#This Row],[listed_in]], FIND(",", Table3[[#This Row],[listed_in]]) - 1), Table3[[#This Row],[listed_in]])</f>
        <v>Comedies</v>
      </c>
      <c r="N4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852">
        <f>YEAR(Table3[[#This Row],[date_added]])</f>
        <v>2018</v>
      </c>
      <c r="P48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52" s="28">
        <f>IFERROR(VALUE(LEFT(Table3[[#This Row],[duration]], FIND(" ",Table3[[#This Row],[duration]])-1)), "")</f>
        <v>94</v>
      </c>
      <c r="R4852">
        <f t="shared" si="75"/>
        <v>94</v>
      </c>
    </row>
    <row r="4853" spans="1:18" ht="196" x14ac:dyDescent="0.15">
      <c r="A4853" t="s">
        <v>23336</v>
      </c>
      <c r="B4853" t="s">
        <v>14</v>
      </c>
      <c r="C4853" t="s">
        <v>23337</v>
      </c>
      <c r="D4853" t="s">
        <v>12383</v>
      </c>
      <c r="E4853" t="s">
        <v>23338</v>
      </c>
      <c r="F4853" t="s">
        <v>17</v>
      </c>
      <c r="G4853" t="s">
        <v>23329</v>
      </c>
      <c r="H4853" s="28">
        <v>2018</v>
      </c>
      <c r="I4853" t="s">
        <v>77</v>
      </c>
      <c r="J4853" t="s">
        <v>2281</v>
      </c>
      <c r="K4853" t="s">
        <v>1556</v>
      </c>
      <c r="L4853" t="s">
        <v>23339</v>
      </c>
      <c r="M4853" t="str">
        <f>IFERROR(LEFT(Table3[[#This Row],[listed_in]], FIND(",", Table3[[#This Row],[listed_in]]) - 1), Table3[[#This Row],[listed_in]])</f>
        <v>Stand-Up Comedy</v>
      </c>
      <c r="N4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853">
        <f>YEAR(Table3[[#This Row],[date_added]])</f>
        <v>2018</v>
      </c>
      <c r="P48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53" s="28">
        <f>IFERROR(VALUE(LEFT(Table3[[#This Row],[duration]], FIND(" ",Table3[[#This Row],[duration]])-1)), "")</f>
        <v>74</v>
      </c>
      <c r="R4853">
        <f t="shared" si="75"/>
        <v>74</v>
      </c>
    </row>
    <row r="4854" spans="1:18" ht="409.6" x14ac:dyDescent="0.15">
      <c r="A4854" t="s">
        <v>23340</v>
      </c>
      <c r="B4854" t="s">
        <v>24</v>
      </c>
      <c r="C4854" t="s">
        <v>23341</v>
      </c>
      <c r="E4854" t="s">
        <v>23342</v>
      </c>
      <c r="F4854" t="s">
        <v>804</v>
      </c>
      <c r="G4854" t="s">
        <v>23329</v>
      </c>
      <c r="H4854" s="28">
        <v>2018</v>
      </c>
      <c r="I4854" t="s">
        <v>243</v>
      </c>
      <c r="J4854" t="s">
        <v>232</v>
      </c>
      <c r="K4854" t="s">
        <v>2846</v>
      </c>
      <c r="L4854" t="s">
        <v>23343</v>
      </c>
      <c r="M4854" t="str">
        <f>IFERROR(LEFT(Table3[[#This Row],[listed_in]], FIND(",", Table3[[#This Row],[listed_in]]) - 1), Table3[[#This Row],[listed_in]])</f>
        <v>Kids' TV</v>
      </c>
      <c r="N4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854">
        <f>YEAR(Table3[[#This Row],[date_added]])</f>
        <v>2018</v>
      </c>
      <c r="P48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54" s="28">
        <f>IFERROR(VALUE(LEFT(Table3[[#This Row],[duration]], FIND(" ",Table3[[#This Row],[duration]])-1)), "")</f>
        <v>3</v>
      </c>
      <c r="R4854">
        <f t="shared" si="75"/>
        <v>3</v>
      </c>
    </row>
    <row r="4855" spans="1:18" ht="210" x14ac:dyDescent="0.15">
      <c r="A4855" t="s">
        <v>23344</v>
      </c>
      <c r="B4855" t="s">
        <v>24</v>
      </c>
      <c r="C4855" t="s">
        <v>23345</v>
      </c>
      <c r="E4855" t="s">
        <v>23346</v>
      </c>
      <c r="F4855" t="s">
        <v>352</v>
      </c>
      <c r="G4855" t="s">
        <v>23347</v>
      </c>
      <c r="H4855" s="28">
        <v>2018</v>
      </c>
      <c r="I4855" t="s">
        <v>29</v>
      </c>
      <c r="J4855" t="s">
        <v>37</v>
      </c>
      <c r="K4855" t="s">
        <v>790</v>
      </c>
      <c r="L4855" t="s">
        <v>23348</v>
      </c>
      <c r="M4855" t="str">
        <f>IFERROR(LEFT(Table3[[#This Row],[listed_in]], FIND(",", Table3[[#This Row],[listed_in]]) - 1), Table3[[#This Row],[listed_in]])</f>
        <v>International TV Shows</v>
      </c>
      <c r="N4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55">
        <f>YEAR(Table3[[#This Row],[date_added]])</f>
        <v>2018</v>
      </c>
      <c r="P48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855" s="28">
        <f>IFERROR(VALUE(LEFT(Table3[[#This Row],[duration]], FIND(" ",Table3[[#This Row],[duration]])-1)), "")</f>
        <v>1</v>
      </c>
      <c r="R4855">
        <f t="shared" si="75"/>
        <v>1</v>
      </c>
    </row>
    <row r="4856" spans="1:18" ht="182" x14ac:dyDescent="0.15">
      <c r="A4856" t="s">
        <v>23349</v>
      </c>
      <c r="B4856" t="s">
        <v>14</v>
      </c>
      <c r="C4856" t="s">
        <v>23350</v>
      </c>
      <c r="D4856" t="s">
        <v>23351</v>
      </c>
      <c r="E4856" t="s">
        <v>23351</v>
      </c>
      <c r="F4856" t="s">
        <v>17</v>
      </c>
      <c r="G4856" t="s">
        <v>23347</v>
      </c>
      <c r="H4856" s="28">
        <v>2018</v>
      </c>
      <c r="I4856" t="s">
        <v>77</v>
      </c>
      <c r="J4856" t="s">
        <v>3979</v>
      </c>
      <c r="K4856" t="s">
        <v>1556</v>
      </c>
      <c r="L4856" t="s">
        <v>23352</v>
      </c>
      <c r="M4856" t="str">
        <f>IFERROR(LEFT(Table3[[#This Row],[listed_in]], FIND(",", Table3[[#This Row],[listed_in]]) - 1), Table3[[#This Row],[listed_in]])</f>
        <v>Stand-Up Comedy</v>
      </c>
      <c r="N4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4856">
        <f>YEAR(Table3[[#This Row],[date_added]])</f>
        <v>2018</v>
      </c>
      <c r="P48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56" s="28">
        <f>IFERROR(VALUE(LEFT(Table3[[#This Row],[duration]], FIND(" ",Table3[[#This Row],[duration]])-1)), "")</f>
        <v>58</v>
      </c>
      <c r="R4856">
        <f t="shared" si="75"/>
        <v>58</v>
      </c>
    </row>
    <row r="4857" spans="1:18" ht="210" x14ac:dyDescent="0.15">
      <c r="A4857" t="s">
        <v>23353</v>
      </c>
      <c r="B4857" t="s">
        <v>14</v>
      </c>
      <c r="C4857" t="s">
        <v>23354</v>
      </c>
      <c r="D4857" t="s">
        <v>5956</v>
      </c>
      <c r="E4857" t="s">
        <v>23355</v>
      </c>
      <c r="F4857" t="s">
        <v>27</v>
      </c>
      <c r="G4857" t="s">
        <v>23356</v>
      </c>
      <c r="H4857" s="28">
        <v>2018</v>
      </c>
      <c r="I4857" t="s">
        <v>29</v>
      </c>
      <c r="J4857" t="s">
        <v>629</v>
      </c>
      <c r="K4857" t="s">
        <v>179</v>
      </c>
      <c r="L4857" t="s">
        <v>23357</v>
      </c>
      <c r="M4857" t="str">
        <f>IFERROR(LEFT(Table3[[#This Row],[listed_in]], FIND(",", Table3[[#This Row],[listed_in]]) - 1), Table3[[#This Row],[listed_in]])</f>
        <v>Comedies</v>
      </c>
      <c r="N4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857">
        <f>YEAR(Table3[[#This Row],[date_added]])</f>
        <v>2018</v>
      </c>
      <c r="P4857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4857" s="28">
        <f>IFERROR(VALUE(LEFT(Table3[[#This Row],[duration]], FIND(" ",Table3[[#This Row],[duration]])-1)), "")</f>
        <v>117</v>
      </c>
      <c r="R4857">
        <f t="shared" si="75"/>
        <v>117</v>
      </c>
    </row>
    <row r="4858" spans="1:18" ht="182" x14ac:dyDescent="0.15">
      <c r="A4858" t="s">
        <v>23358</v>
      </c>
      <c r="B4858" t="s">
        <v>24</v>
      </c>
      <c r="C4858" t="s">
        <v>23359</v>
      </c>
      <c r="E4858" t="s">
        <v>17328</v>
      </c>
      <c r="G4858" t="s">
        <v>23356</v>
      </c>
      <c r="H4858" s="28">
        <v>2018</v>
      </c>
      <c r="I4858" t="s">
        <v>171</v>
      </c>
      <c r="J4858" t="s">
        <v>37</v>
      </c>
      <c r="K4858" t="s">
        <v>244</v>
      </c>
      <c r="L4858" t="s">
        <v>23360</v>
      </c>
      <c r="M4858" t="str">
        <f>IFERROR(LEFT(Table3[[#This Row],[listed_in]], FIND(",", Table3[[#This Row],[listed_in]]) - 1), Table3[[#This Row],[listed_in]])</f>
        <v>Kids' TV</v>
      </c>
      <c r="N4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58">
        <f>YEAR(Table3[[#This Row],[date_added]])</f>
        <v>2018</v>
      </c>
      <c r="P48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58" s="28">
        <f>IFERROR(VALUE(LEFT(Table3[[#This Row],[duration]], FIND(" ",Table3[[#This Row],[duration]])-1)), "")</f>
        <v>1</v>
      </c>
      <c r="R4858">
        <f t="shared" si="75"/>
        <v>1</v>
      </c>
    </row>
    <row r="4859" spans="1:18" ht="168" x14ac:dyDescent="0.15">
      <c r="A4859" t="s">
        <v>23361</v>
      </c>
      <c r="B4859" t="s">
        <v>24</v>
      </c>
      <c r="C4859" t="s">
        <v>23362</v>
      </c>
      <c r="E4859" t="s">
        <v>23363</v>
      </c>
      <c r="F4859" t="s">
        <v>6893</v>
      </c>
      <c r="G4859" t="s">
        <v>23356</v>
      </c>
      <c r="H4859" s="28">
        <v>2017</v>
      </c>
      <c r="I4859" t="s">
        <v>243</v>
      </c>
      <c r="J4859" t="s">
        <v>121</v>
      </c>
      <c r="K4859" t="s">
        <v>23364</v>
      </c>
      <c r="L4859" t="s">
        <v>23365</v>
      </c>
      <c r="M4859" t="str">
        <f>IFERROR(LEFT(Table3[[#This Row],[listed_in]], FIND(",", Table3[[#This Row],[listed_in]]) - 1), Table3[[#This Row],[listed_in]])</f>
        <v>Crime TV Shows</v>
      </c>
      <c r="N4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859">
        <f>YEAR(Table3[[#This Row],[date_added]])</f>
        <v>2018</v>
      </c>
      <c r="P485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859" s="28">
        <f>IFERROR(VALUE(LEFT(Table3[[#This Row],[duration]], FIND(" ",Table3[[#This Row],[duration]])-1)), "")</f>
        <v>4</v>
      </c>
      <c r="R4859">
        <f t="shared" si="75"/>
        <v>4</v>
      </c>
    </row>
    <row r="4860" spans="1:18" ht="238" x14ac:dyDescent="0.15">
      <c r="A4860" t="s">
        <v>23366</v>
      </c>
      <c r="B4860" t="s">
        <v>14</v>
      </c>
      <c r="C4860" t="s">
        <v>23367</v>
      </c>
      <c r="D4860" t="s">
        <v>23368</v>
      </c>
      <c r="E4860" t="s">
        <v>23369</v>
      </c>
      <c r="F4860" t="s">
        <v>17</v>
      </c>
      <c r="G4860" t="s">
        <v>23370</v>
      </c>
      <c r="H4860" s="28">
        <v>2007</v>
      </c>
      <c r="I4860" t="s">
        <v>29</v>
      </c>
      <c r="J4860" t="s">
        <v>1010</v>
      </c>
      <c r="K4860" t="s">
        <v>1556</v>
      </c>
      <c r="L4860" t="s">
        <v>23371</v>
      </c>
      <c r="M4860" t="str">
        <f>IFERROR(LEFT(Table3[[#This Row],[listed_in]], FIND(",", Table3[[#This Row],[listed_in]]) - 1), Table3[[#This Row],[listed_in]])</f>
        <v>Stand-Up Comedy</v>
      </c>
      <c r="N4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860">
        <f>YEAR(Table3[[#This Row],[date_added]])</f>
        <v>2018</v>
      </c>
      <c r="P48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60" s="28">
        <f>IFERROR(VALUE(LEFT(Table3[[#This Row],[duration]], FIND(" ",Table3[[#This Row],[duration]])-1)), "")</f>
        <v>89</v>
      </c>
      <c r="R4860">
        <f t="shared" si="75"/>
        <v>89</v>
      </c>
    </row>
    <row r="4861" spans="1:18" ht="182" x14ac:dyDescent="0.15">
      <c r="A4861" t="s">
        <v>23372</v>
      </c>
      <c r="B4861" t="s">
        <v>14</v>
      </c>
      <c r="C4861" t="s">
        <v>23373</v>
      </c>
      <c r="D4861" t="s">
        <v>23374</v>
      </c>
      <c r="F4861" t="s">
        <v>23375</v>
      </c>
      <c r="G4861" t="s">
        <v>23376</v>
      </c>
      <c r="H4861" s="28">
        <v>2017</v>
      </c>
      <c r="I4861" t="s">
        <v>29</v>
      </c>
      <c r="J4861" t="s">
        <v>2230</v>
      </c>
      <c r="K4861" t="s">
        <v>128</v>
      </c>
      <c r="L4861" t="s">
        <v>23377</v>
      </c>
      <c r="M4861" t="str">
        <f>IFERROR(LEFT(Table3[[#This Row],[listed_in]], FIND(",", Table3[[#This Row],[listed_in]]) - 1), Table3[[#This Row],[listed_in]])</f>
        <v>Documentaries</v>
      </c>
      <c r="N4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861">
        <f>YEAR(Table3[[#This Row],[date_added]])</f>
        <v>2018</v>
      </c>
      <c r="P486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861" s="28">
        <f>IFERROR(VALUE(LEFT(Table3[[#This Row],[duration]], FIND(" ",Table3[[#This Row],[duration]])-1)), "")</f>
        <v>66</v>
      </c>
      <c r="R4861">
        <f t="shared" si="75"/>
        <v>66</v>
      </c>
    </row>
    <row r="4862" spans="1:18" ht="252" x14ac:dyDescent="0.15">
      <c r="A4862" t="s">
        <v>23378</v>
      </c>
      <c r="B4862" t="s">
        <v>14</v>
      </c>
      <c r="C4862" t="s">
        <v>23379</v>
      </c>
      <c r="D4862" t="s">
        <v>11339</v>
      </c>
      <c r="E4862" t="s">
        <v>23380</v>
      </c>
      <c r="F4862" t="s">
        <v>47</v>
      </c>
      <c r="G4862" t="s">
        <v>23381</v>
      </c>
      <c r="H4862" s="28">
        <v>2018</v>
      </c>
      <c r="I4862" t="s">
        <v>29</v>
      </c>
      <c r="J4862" t="s">
        <v>5667</v>
      </c>
      <c r="K4862" t="s">
        <v>258</v>
      </c>
      <c r="L4862" t="s">
        <v>23382</v>
      </c>
      <c r="M4862" t="str">
        <f>IFERROR(LEFT(Table3[[#This Row],[listed_in]], FIND(",", Table3[[#This Row],[listed_in]]) - 1), Table3[[#This Row],[listed_in]])</f>
        <v>Action &amp; Adventure</v>
      </c>
      <c r="N4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4862">
        <f>YEAR(Table3[[#This Row],[date_added]])</f>
        <v>2018</v>
      </c>
      <c r="P48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62" s="28">
        <f>IFERROR(VALUE(LEFT(Table3[[#This Row],[duration]], FIND(" ",Table3[[#This Row],[duration]])-1)), "")</f>
        <v>158</v>
      </c>
      <c r="R4862">
        <f t="shared" si="75"/>
        <v>158</v>
      </c>
    </row>
    <row r="4863" spans="1:18" ht="196" x14ac:dyDescent="0.15">
      <c r="A4863" t="s">
        <v>23383</v>
      </c>
      <c r="B4863" t="s">
        <v>14</v>
      </c>
      <c r="C4863" t="s">
        <v>23384</v>
      </c>
      <c r="D4863" t="s">
        <v>23385</v>
      </c>
      <c r="E4863" t="s">
        <v>23386</v>
      </c>
      <c r="F4863" t="s">
        <v>352</v>
      </c>
      <c r="G4863" t="s">
        <v>23381</v>
      </c>
      <c r="H4863" s="28">
        <v>1979</v>
      </c>
      <c r="I4863" t="s">
        <v>19</v>
      </c>
      <c r="J4863" t="s">
        <v>368</v>
      </c>
      <c r="K4863" t="s">
        <v>3586</v>
      </c>
      <c r="L4863" t="s">
        <v>23387</v>
      </c>
      <c r="M4863" t="str">
        <f>IFERROR(LEFT(Table3[[#This Row],[listed_in]], FIND(",", Table3[[#This Row],[listed_in]]) - 1), Table3[[#This Row],[listed_in]])</f>
        <v>Action &amp; Adventure</v>
      </c>
      <c r="N4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863">
        <f>YEAR(Table3[[#This Row],[date_added]])</f>
        <v>2018</v>
      </c>
      <c r="P486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863" s="28">
        <f>IFERROR(VALUE(LEFT(Table3[[#This Row],[duration]], FIND(" ",Table3[[#This Row],[duration]])-1)), "")</f>
        <v>100</v>
      </c>
      <c r="R4863">
        <f t="shared" si="75"/>
        <v>100</v>
      </c>
    </row>
    <row r="4864" spans="1:18" ht="224" x14ac:dyDescent="0.15">
      <c r="A4864" t="s">
        <v>23388</v>
      </c>
      <c r="B4864" t="s">
        <v>24</v>
      </c>
      <c r="C4864" t="s">
        <v>23389</v>
      </c>
      <c r="E4864" t="s">
        <v>23390</v>
      </c>
      <c r="F4864" t="s">
        <v>352</v>
      </c>
      <c r="G4864" t="s">
        <v>23381</v>
      </c>
      <c r="H4864" s="28">
        <v>2009</v>
      </c>
      <c r="I4864" t="s">
        <v>29</v>
      </c>
      <c r="J4864" t="s">
        <v>37</v>
      </c>
      <c r="K4864" t="s">
        <v>480</v>
      </c>
      <c r="L4864" t="s">
        <v>23391</v>
      </c>
      <c r="M4864" t="str">
        <f>IFERROR(LEFT(Table3[[#This Row],[listed_in]], FIND(",", Table3[[#This Row],[listed_in]]) - 1), Table3[[#This Row],[listed_in]])</f>
        <v>Anime Series</v>
      </c>
      <c r="N4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64">
        <f>YEAR(Table3[[#This Row],[date_added]])</f>
        <v>2018</v>
      </c>
      <c r="P486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864" s="28">
        <f>IFERROR(VALUE(LEFT(Table3[[#This Row],[duration]], FIND(" ",Table3[[#This Row],[duration]])-1)), "")</f>
        <v>1</v>
      </c>
      <c r="R4864">
        <f t="shared" si="75"/>
        <v>1</v>
      </c>
    </row>
    <row r="4865" spans="1:18" ht="182" x14ac:dyDescent="0.15">
      <c r="A4865" t="s">
        <v>23392</v>
      </c>
      <c r="B4865" t="s">
        <v>14</v>
      </c>
      <c r="C4865" t="s">
        <v>23393</v>
      </c>
      <c r="D4865" t="s">
        <v>13285</v>
      </c>
      <c r="E4865" t="s">
        <v>23394</v>
      </c>
      <c r="F4865" t="s">
        <v>17</v>
      </c>
      <c r="G4865" t="s">
        <v>23395</v>
      </c>
      <c r="H4865" s="28">
        <v>2018</v>
      </c>
      <c r="I4865" t="s">
        <v>29</v>
      </c>
      <c r="J4865" t="s">
        <v>1555</v>
      </c>
      <c r="K4865" t="s">
        <v>1556</v>
      </c>
      <c r="L4865" t="s">
        <v>23396</v>
      </c>
      <c r="M4865" t="str">
        <f>IFERROR(LEFT(Table3[[#This Row],[listed_in]], FIND(",", Table3[[#This Row],[listed_in]]) - 1), Table3[[#This Row],[listed_in]])</f>
        <v>Stand-Up Comedy</v>
      </c>
      <c r="N4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865">
        <f>YEAR(Table3[[#This Row],[date_added]])</f>
        <v>2018</v>
      </c>
      <c r="P48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65" s="28">
        <f>IFERROR(VALUE(LEFT(Table3[[#This Row],[duration]], FIND(" ",Table3[[#This Row],[duration]])-1)), "")</f>
        <v>64</v>
      </c>
      <c r="R4865">
        <f t="shared" si="75"/>
        <v>64</v>
      </c>
    </row>
    <row r="4866" spans="1:18" ht="168" x14ac:dyDescent="0.15">
      <c r="A4866" t="s">
        <v>23397</v>
      </c>
      <c r="B4866" t="s">
        <v>14</v>
      </c>
      <c r="C4866" t="s">
        <v>23398</v>
      </c>
      <c r="D4866" t="s">
        <v>23399</v>
      </c>
      <c r="E4866" t="s">
        <v>23400</v>
      </c>
      <c r="F4866" t="s">
        <v>17</v>
      </c>
      <c r="G4866" t="s">
        <v>23401</v>
      </c>
      <c r="H4866" s="28">
        <v>2017</v>
      </c>
      <c r="I4866" t="s">
        <v>29</v>
      </c>
      <c r="J4866" t="s">
        <v>563</v>
      </c>
      <c r="K4866" t="s">
        <v>1480</v>
      </c>
      <c r="L4866" t="s">
        <v>23402</v>
      </c>
      <c r="M4866" t="str">
        <f>IFERROR(LEFT(Table3[[#This Row],[listed_in]], FIND(",", Table3[[#This Row],[listed_in]]) - 1), Table3[[#This Row],[listed_in]])</f>
        <v>Comedies</v>
      </c>
      <c r="N4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866">
        <f>YEAR(Table3[[#This Row],[date_added]])</f>
        <v>2018</v>
      </c>
      <c r="P48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66" s="28">
        <f>IFERROR(VALUE(LEFT(Table3[[#This Row],[duration]], FIND(" ",Table3[[#This Row],[duration]])-1)), "")</f>
        <v>92</v>
      </c>
      <c r="R4866">
        <f t="shared" ref="R4866:R4929" si="76">IFERROR(VALUE(Q4866), "")</f>
        <v>92</v>
      </c>
    </row>
    <row r="4867" spans="1:18" ht="196" x14ac:dyDescent="0.15">
      <c r="A4867" t="s">
        <v>23403</v>
      </c>
      <c r="B4867" t="s">
        <v>24</v>
      </c>
      <c r="C4867" t="s">
        <v>23404</v>
      </c>
      <c r="E4867" t="s">
        <v>23405</v>
      </c>
      <c r="F4867" t="s">
        <v>17</v>
      </c>
      <c r="G4867" t="s">
        <v>23406</v>
      </c>
      <c r="H4867" s="28">
        <v>2018</v>
      </c>
      <c r="I4867" t="s">
        <v>77</v>
      </c>
      <c r="J4867" t="s">
        <v>232</v>
      </c>
      <c r="K4867" t="s">
        <v>9079</v>
      </c>
      <c r="L4867" t="s">
        <v>23407</v>
      </c>
      <c r="M4867" t="str">
        <f>IFERROR(LEFT(Table3[[#This Row],[listed_in]], FIND(",", Table3[[#This Row],[listed_in]]) - 1), Table3[[#This Row],[listed_in]])</f>
        <v>Stand-Up Comedy &amp; Talk Shows</v>
      </c>
      <c r="N4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867">
        <f>YEAR(Table3[[#This Row],[date_added]])</f>
        <v>2018</v>
      </c>
      <c r="P48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67" s="28">
        <f>IFERROR(VALUE(LEFT(Table3[[#This Row],[duration]], FIND(" ",Table3[[#This Row],[duration]])-1)), "")</f>
        <v>3</v>
      </c>
      <c r="R4867">
        <f t="shared" si="76"/>
        <v>3</v>
      </c>
    </row>
    <row r="4868" spans="1:18" ht="224" x14ac:dyDescent="0.15">
      <c r="A4868" t="s">
        <v>23408</v>
      </c>
      <c r="B4868" t="s">
        <v>14</v>
      </c>
      <c r="C4868" t="s">
        <v>23409</v>
      </c>
      <c r="D4868" t="s">
        <v>22872</v>
      </c>
      <c r="E4868" t="s">
        <v>23410</v>
      </c>
      <c r="F4868" t="s">
        <v>133</v>
      </c>
      <c r="G4868" t="s">
        <v>23406</v>
      </c>
      <c r="H4868" s="28">
        <v>2018</v>
      </c>
      <c r="I4868" t="s">
        <v>29</v>
      </c>
      <c r="J4868" t="s">
        <v>778</v>
      </c>
      <c r="K4868" t="s">
        <v>1556</v>
      </c>
      <c r="L4868" t="s">
        <v>23411</v>
      </c>
      <c r="M4868" t="str">
        <f>IFERROR(LEFT(Table3[[#This Row],[listed_in]], FIND(",", Table3[[#This Row],[listed_in]]) - 1), Table3[[#This Row],[listed_in]])</f>
        <v>Stand-Up Comedy</v>
      </c>
      <c r="N4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868">
        <f>YEAR(Table3[[#This Row],[date_added]])</f>
        <v>2018</v>
      </c>
      <c r="P486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868" s="28">
        <f>IFERROR(VALUE(LEFT(Table3[[#This Row],[duration]], FIND(" ",Table3[[#This Row],[duration]])-1)), "")</f>
        <v>63</v>
      </c>
      <c r="R4868">
        <f t="shared" si="76"/>
        <v>63</v>
      </c>
    </row>
    <row r="4869" spans="1:18" ht="182" x14ac:dyDescent="0.15">
      <c r="A4869" t="s">
        <v>23412</v>
      </c>
      <c r="B4869" t="s">
        <v>24</v>
      </c>
      <c r="C4869" t="s">
        <v>23413</v>
      </c>
      <c r="D4869" t="s">
        <v>23414</v>
      </c>
      <c r="F4869" t="s">
        <v>17</v>
      </c>
      <c r="G4869" t="s">
        <v>23406</v>
      </c>
      <c r="H4869" s="28">
        <v>2018</v>
      </c>
      <c r="I4869" t="s">
        <v>29</v>
      </c>
      <c r="J4869" t="s">
        <v>37</v>
      </c>
      <c r="K4869" t="s">
        <v>5572</v>
      </c>
      <c r="L4869" t="s">
        <v>23415</v>
      </c>
      <c r="M4869" t="str">
        <f>IFERROR(LEFT(Table3[[#This Row],[listed_in]], FIND(",", Table3[[#This Row],[listed_in]]) - 1), Table3[[#This Row],[listed_in]])</f>
        <v>Crime TV Shows</v>
      </c>
      <c r="N4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69">
        <f>YEAR(Table3[[#This Row],[date_added]])</f>
        <v>2018</v>
      </c>
      <c r="P4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69" s="28">
        <f>IFERROR(VALUE(LEFT(Table3[[#This Row],[duration]], FIND(" ",Table3[[#This Row],[duration]])-1)), "")</f>
        <v>1</v>
      </c>
      <c r="R4869">
        <f t="shared" si="76"/>
        <v>1</v>
      </c>
    </row>
    <row r="4870" spans="1:18" ht="196" x14ac:dyDescent="0.15">
      <c r="A4870" t="s">
        <v>23416</v>
      </c>
      <c r="B4870" t="s">
        <v>14</v>
      </c>
      <c r="C4870" t="s">
        <v>23417</v>
      </c>
      <c r="D4870" t="s">
        <v>1587</v>
      </c>
      <c r="E4870" t="s">
        <v>23418</v>
      </c>
      <c r="F4870" t="s">
        <v>581</v>
      </c>
      <c r="G4870" t="s">
        <v>23406</v>
      </c>
      <c r="H4870" s="28">
        <v>2018</v>
      </c>
      <c r="I4870" t="s">
        <v>77</v>
      </c>
      <c r="J4870" t="s">
        <v>257</v>
      </c>
      <c r="K4870" t="s">
        <v>689</v>
      </c>
      <c r="L4870" t="s">
        <v>23419</v>
      </c>
      <c r="M4870" t="str">
        <f>IFERROR(LEFT(Table3[[#This Row],[listed_in]], FIND(",", Table3[[#This Row],[listed_in]]) - 1), Table3[[#This Row],[listed_in]])</f>
        <v>Comedies</v>
      </c>
      <c r="N4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870">
        <f>YEAR(Table3[[#This Row],[date_added]])</f>
        <v>2018</v>
      </c>
      <c r="P487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70" s="28">
        <f>IFERROR(VALUE(LEFT(Table3[[#This Row],[duration]], FIND(" ",Table3[[#This Row],[duration]])-1)), "")</f>
        <v>105</v>
      </c>
      <c r="R4870">
        <f t="shared" si="76"/>
        <v>105</v>
      </c>
    </row>
    <row r="4871" spans="1:18" ht="182" x14ac:dyDescent="0.15">
      <c r="A4871" t="s">
        <v>23420</v>
      </c>
      <c r="B4871" t="s">
        <v>24</v>
      </c>
      <c r="C4871" t="s">
        <v>23421</v>
      </c>
      <c r="E4871" t="s">
        <v>23422</v>
      </c>
      <c r="F4871" t="s">
        <v>17</v>
      </c>
      <c r="G4871" t="s">
        <v>23406</v>
      </c>
      <c r="H4871" s="28">
        <v>2018</v>
      </c>
      <c r="I4871" t="s">
        <v>111</v>
      </c>
      <c r="J4871" t="s">
        <v>37</v>
      </c>
      <c r="K4871" t="s">
        <v>265</v>
      </c>
      <c r="L4871" t="s">
        <v>23423</v>
      </c>
      <c r="M4871" t="str">
        <f>IFERROR(LEFT(Table3[[#This Row],[listed_in]], FIND(",", Table3[[#This Row],[listed_in]]) - 1), Table3[[#This Row],[listed_in]])</f>
        <v>Kids' TV</v>
      </c>
      <c r="N4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71">
        <f>YEAR(Table3[[#This Row],[date_added]])</f>
        <v>2018</v>
      </c>
      <c r="P48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71" s="28">
        <f>IFERROR(VALUE(LEFT(Table3[[#This Row],[duration]], FIND(" ",Table3[[#This Row],[duration]])-1)), "")</f>
        <v>1</v>
      </c>
      <c r="R4871">
        <f t="shared" si="76"/>
        <v>1</v>
      </c>
    </row>
    <row r="4872" spans="1:18" ht="210" x14ac:dyDescent="0.15">
      <c r="A4872" t="s">
        <v>23424</v>
      </c>
      <c r="B4872" t="s">
        <v>14</v>
      </c>
      <c r="C4872" t="s">
        <v>23425</v>
      </c>
      <c r="D4872" t="s">
        <v>23426</v>
      </c>
      <c r="E4872" t="s">
        <v>23427</v>
      </c>
      <c r="F4872" t="s">
        <v>17</v>
      </c>
      <c r="G4872" t="s">
        <v>23428</v>
      </c>
      <c r="H4872" s="28">
        <v>2018</v>
      </c>
      <c r="I4872" t="s">
        <v>29</v>
      </c>
      <c r="J4872" t="s">
        <v>127</v>
      </c>
      <c r="K4872" t="s">
        <v>1556</v>
      </c>
      <c r="L4872" t="s">
        <v>23429</v>
      </c>
      <c r="M4872" t="str">
        <f>IFERROR(LEFT(Table3[[#This Row],[listed_in]], FIND(",", Table3[[#This Row],[listed_in]]) - 1), Table3[[#This Row],[listed_in]])</f>
        <v>Stand-Up Comedy</v>
      </c>
      <c r="N4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4872">
        <f>YEAR(Table3[[#This Row],[date_added]])</f>
        <v>2018</v>
      </c>
      <c r="P48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72" s="28">
        <f>IFERROR(VALUE(LEFT(Table3[[#This Row],[duration]], FIND(" ",Table3[[#This Row],[duration]])-1)), "")</f>
        <v>67</v>
      </c>
      <c r="R4872">
        <f t="shared" si="76"/>
        <v>67</v>
      </c>
    </row>
    <row r="4873" spans="1:18" ht="238" x14ac:dyDescent="0.15">
      <c r="A4873" t="s">
        <v>23430</v>
      </c>
      <c r="B4873" t="s">
        <v>14</v>
      </c>
      <c r="C4873" t="s">
        <v>23431</v>
      </c>
      <c r="D4873" t="s">
        <v>23432</v>
      </c>
      <c r="E4873" t="s">
        <v>23433</v>
      </c>
      <c r="F4873" t="s">
        <v>2110</v>
      </c>
      <c r="G4873" t="s">
        <v>23434</v>
      </c>
      <c r="H4873" s="28">
        <v>2007</v>
      </c>
      <c r="I4873" t="s">
        <v>77</v>
      </c>
      <c r="J4873" t="s">
        <v>61</v>
      </c>
      <c r="K4873" t="s">
        <v>165</v>
      </c>
      <c r="L4873" t="s">
        <v>23435</v>
      </c>
      <c r="M4873" t="str">
        <f>IFERROR(LEFT(Table3[[#This Row],[listed_in]], FIND(",", Table3[[#This Row],[listed_in]]) - 1), Table3[[#This Row],[listed_in]])</f>
        <v>Comedies</v>
      </c>
      <c r="N4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873">
        <f>YEAR(Table3[[#This Row],[date_added]])</f>
        <v>2018</v>
      </c>
      <c r="P487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873" s="28">
        <f>IFERROR(VALUE(LEFT(Table3[[#This Row],[duration]], FIND(" ",Table3[[#This Row],[duration]])-1)), "")</f>
        <v>91</v>
      </c>
      <c r="R4873">
        <f t="shared" si="76"/>
        <v>91</v>
      </c>
    </row>
    <row r="4874" spans="1:18" ht="182" x14ac:dyDescent="0.15">
      <c r="A4874" t="s">
        <v>23436</v>
      </c>
      <c r="B4874" t="s">
        <v>14</v>
      </c>
      <c r="C4874" t="s">
        <v>23437</v>
      </c>
      <c r="D4874" t="s">
        <v>23438</v>
      </c>
      <c r="E4874" t="s">
        <v>23439</v>
      </c>
      <c r="F4874" t="s">
        <v>17</v>
      </c>
      <c r="G4874" t="s">
        <v>23440</v>
      </c>
      <c r="H4874" s="28">
        <v>2018</v>
      </c>
      <c r="I4874" t="s">
        <v>29</v>
      </c>
      <c r="J4874" t="s">
        <v>563</v>
      </c>
      <c r="K4874" t="s">
        <v>1315</v>
      </c>
      <c r="L4874" t="s">
        <v>23441</v>
      </c>
      <c r="M4874" t="str">
        <f>IFERROR(LEFT(Table3[[#This Row],[listed_in]], FIND(",", Table3[[#This Row],[listed_in]]) - 1), Table3[[#This Row],[listed_in]])</f>
        <v>Horror Movies</v>
      </c>
      <c r="N4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874">
        <f>YEAR(Table3[[#This Row],[date_added]])</f>
        <v>2018</v>
      </c>
      <c r="P48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74" s="28">
        <f>IFERROR(VALUE(LEFT(Table3[[#This Row],[duration]], FIND(" ",Table3[[#This Row],[duration]])-1)), "")</f>
        <v>92</v>
      </c>
      <c r="R4874">
        <f t="shared" si="76"/>
        <v>92</v>
      </c>
    </row>
    <row r="4875" spans="1:18" ht="238" x14ac:dyDescent="0.15">
      <c r="A4875" t="s">
        <v>23442</v>
      </c>
      <c r="B4875" t="s">
        <v>14</v>
      </c>
      <c r="C4875" t="s">
        <v>23443</v>
      </c>
      <c r="D4875" t="s">
        <v>21111</v>
      </c>
      <c r="E4875" t="s">
        <v>23444</v>
      </c>
      <c r="F4875" t="s">
        <v>23445</v>
      </c>
      <c r="G4875" t="s">
        <v>23440</v>
      </c>
      <c r="H4875" s="28">
        <v>2018</v>
      </c>
      <c r="I4875" t="s">
        <v>652</v>
      </c>
      <c r="J4875" t="s">
        <v>533</v>
      </c>
      <c r="K4875" t="s">
        <v>1406</v>
      </c>
      <c r="L4875" t="s">
        <v>23446</v>
      </c>
      <c r="M4875" t="str">
        <f>IFERROR(LEFT(Table3[[#This Row],[listed_in]], FIND(",", Table3[[#This Row],[listed_in]]) - 1), Table3[[#This Row],[listed_in]])</f>
        <v>Children &amp; Family Movies</v>
      </c>
      <c r="N4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875">
        <f>YEAR(Table3[[#This Row],[date_added]])</f>
        <v>2018</v>
      </c>
      <c r="P487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875" s="28">
        <f>IFERROR(VALUE(LEFT(Table3[[#This Row],[duration]], FIND(" ",Table3[[#This Row],[duration]])-1)), "")</f>
        <v>87</v>
      </c>
      <c r="R4875">
        <f t="shared" si="76"/>
        <v>87</v>
      </c>
    </row>
    <row r="4876" spans="1:18" ht="306" x14ac:dyDescent="0.15">
      <c r="A4876" t="s">
        <v>23447</v>
      </c>
      <c r="B4876" t="s">
        <v>24</v>
      </c>
      <c r="C4876" t="s">
        <v>23448</v>
      </c>
      <c r="E4876" t="s">
        <v>23449</v>
      </c>
      <c r="F4876" t="s">
        <v>17</v>
      </c>
      <c r="G4876" t="s">
        <v>23450</v>
      </c>
      <c r="H4876" s="28">
        <v>2018</v>
      </c>
      <c r="I4876" t="s">
        <v>429</v>
      </c>
      <c r="J4876" t="s">
        <v>37</v>
      </c>
      <c r="K4876" t="s">
        <v>2127</v>
      </c>
      <c r="L4876" t="s">
        <v>23451</v>
      </c>
      <c r="M4876" t="str">
        <f>IFERROR(LEFT(Table3[[#This Row],[listed_in]], FIND(",", Table3[[#This Row],[listed_in]]) - 1), Table3[[#This Row],[listed_in]])</f>
        <v>Stand-Up Comedy &amp; Talk Shows</v>
      </c>
      <c r="N4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76">
        <f>YEAR(Table3[[#This Row],[date_added]])</f>
        <v>2018</v>
      </c>
      <c r="P48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76" s="28">
        <f>IFERROR(VALUE(LEFT(Table3[[#This Row],[duration]], FIND(" ",Table3[[#This Row],[duration]])-1)), "")</f>
        <v>1</v>
      </c>
      <c r="R4876">
        <f t="shared" si="76"/>
        <v>1</v>
      </c>
    </row>
    <row r="4877" spans="1:18" ht="238" x14ac:dyDescent="0.15">
      <c r="A4877" t="s">
        <v>23452</v>
      </c>
      <c r="B4877" t="s">
        <v>14</v>
      </c>
      <c r="C4877" t="s">
        <v>23453</v>
      </c>
      <c r="D4877" t="s">
        <v>23454</v>
      </c>
      <c r="E4877" t="s">
        <v>23455</v>
      </c>
      <c r="F4877" t="s">
        <v>23456</v>
      </c>
      <c r="G4877" t="s">
        <v>23450</v>
      </c>
      <c r="H4877" s="28">
        <v>2018</v>
      </c>
      <c r="I4877" t="s">
        <v>29</v>
      </c>
      <c r="J4877" t="s">
        <v>368</v>
      </c>
      <c r="K4877" t="s">
        <v>17013</v>
      </c>
      <c r="L4877" t="s">
        <v>23457</v>
      </c>
      <c r="M4877" t="str">
        <f>IFERROR(LEFT(Table3[[#This Row],[listed_in]], FIND(",", Table3[[#This Row],[listed_in]]) - 1), Table3[[#This Row],[listed_in]])</f>
        <v>Dramas</v>
      </c>
      <c r="N4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877">
        <f>YEAR(Table3[[#This Row],[date_added]])</f>
        <v>2018</v>
      </c>
      <c r="P487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877" s="28">
        <f>IFERROR(VALUE(LEFT(Table3[[#This Row],[duration]], FIND(" ",Table3[[#This Row],[duration]])-1)), "")</f>
        <v>100</v>
      </c>
      <c r="R4877">
        <f t="shared" si="76"/>
        <v>100</v>
      </c>
    </row>
    <row r="4878" spans="1:18" ht="210" x14ac:dyDescent="0.15">
      <c r="A4878" t="s">
        <v>23458</v>
      </c>
      <c r="B4878" t="s">
        <v>14</v>
      </c>
      <c r="C4878" t="s">
        <v>23459</v>
      </c>
      <c r="D4878" t="s">
        <v>23460</v>
      </c>
      <c r="E4878" t="s">
        <v>23461</v>
      </c>
      <c r="F4878" t="s">
        <v>562</v>
      </c>
      <c r="G4878" t="s">
        <v>23450</v>
      </c>
      <c r="H4878" s="28">
        <v>2018</v>
      </c>
      <c r="I4878" t="s">
        <v>29</v>
      </c>
      <c r="J4878" t="s">
        <v>440</v>
      </c>
      <c r="K4878" t="s">
        <v>1556</v>
      </c>
      <c r="L4878" t="s">
        <v>23462</v>
      </c>
      <c r="M4878" t="str">
        <f>IFERROR(LEFT(Table3[[#This Row],[listed_in]], FIND(",", Table3[[#This Row],[listed_in]]) - 1), Table3[[#This Row],[listed_in]])</f>
        <v>Stand-Up Comedy</v>
      </c>
      <c r="N4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878">
        <f>YEAR(Table3[[#This Row],[date_added]])</f>
        <v>2018</v>
      </c>
      <c r="P487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878" s="28">
        <f>IFERROR(VALUE(LEFT(Table3[[#This Row],[duration]], FIND(" ",Table3[[#This Row],[duration]])-1)), "")</f>
        <v>113</v>
      </c>
      <c r="R4878">
        <f t="shared" si="76"/>
        <v>113</v>
      </c>
    </row>
    <row r="4879" spans="1:18" ht="168" x14ac:dyDescent="0.15">
      <c r="A4879" t="s">
        <v>23463</v>
      </c>
      <c r="B4879" t="s">
        <v>14</v>
      </c>
      <c r="C4879" t="s">
        <v>23464</v>
      </c>
      <c r="D4879" t="s">
        <v>23465</v>
      </c>
      <c r="F4879" t="s">
        <v>17</v>
      </c>
      <c r="G4879" t="s">
        <v>23450</v>
      </c>
      <c r="H4879" s="28">
        <v>2018</v>
      </c>
      <c r="I4879" t="s">
        <v>111</v>
      </c>
      <c r="J4879" t="s">
        <v>16284</v>
      </c>
      <c r="K4879" t="s">
        <v>21</v>
      </c>
      <c r="L4879" t="s">
        <v>23466</v>
      </c>
      <c r="M4879" t="str">
        <f>IFERROR(LEFT(Table3[[#This Row],[listed_in]], FIND(",", Table3[[#This Row],[listed_in]]) - 1), Table3[[#This Row],[listed_in]])</f>
        <v>Documentaries</v>
      </c>
      <c r="N4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4879">
        <f>YEAR(Table3[[#This Row],[date_added]])</f>
        <v>2018</v>
      </c>
      <c r="P48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79" s="28">
        <f>IFERROR(VALUE(LEFT(Table3[[#This Row],[duration]], FIND(" ",Table3[[#This Row],[duration]])-1)), "")</f>
        <v>40</v>
      </c>
      <c r="R4879">
        <f t="shared" si="76"/>
        <v>40</v>
      </c>
    </row>
    <row r="4880" spans="1:18" ht="196" x14ac:dyDescent="0.15">
      <c r="A4880" t="s">
        <v>23467</v>
      </c>
      <c r="B4880" t="s">
        <v>14</v>
      </c>
      <c r="C4880" t="s">
        <v>23468</v>
      </c>
      <c r="D4880" t="s">
        <v>23469</v>
      </c>
      <c r="E4880" t="s">
        <v>23470</v>
      </c>
      <c r="F4880" t="s">
        <v>23471</v>
      </c>
      <c r="G4880" t="s">
        <v>23450</v>
      </c>
      <c r="H4880" s="28">
        <v>2018</v>
      </c>
      <c r="I4880" t="s">
        <v>29</v>
      </c>
      <c r="J4880" t="s">
        <v>257</v>
      </c>
      <c r="K4880" t="s">
        <v>104</v>
      </c>
      <c r="L4880" t="s">
        <v>23472</v>
      </c>
      <c r="M4880" t="str">
        <f>IFERROR(LEFT(Table3[[#This Row],[listed_in]], FIND(",", Table3[[#This Row],[listed_in]]) - 1), Table3[[#This Row],[listed_in]])</f>
        <v>Dramas</v>
      </c>
      <c r="N4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880">
        <f>YEAR(Table3[[#This Row],[date_added]])</f>
        <v>2018</v>
      </c>
      <c r="P488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880" s="28">
        <f>IFERROR(VALUE(LEFT(Table3[[#This Row],[duration]], FIND(" ",Table3[[#This Row],[duration]])-1)), "")</f>
        <v>105</v>
      </c>
      <c r="R4880">
        <f t="shared" si="76"/>
        <v>105</v>
      </c>
    </row>
    <row r="4881" spans="1:18" ht="196" x14ac:dyDescent="0.15">
      <c r="A4881" t="s">
        <v>23473</v>
      </c>
      <c r="B4881" t="s">
        <v>24</v>
      </c>
      <c r="C4881" t="s">
        <v>23474</v>
      </c>
      <c r="E4881" t="s">
        <v>23475</v>
      </c>
      <c r="F4881" t="s">
        <v>23476</v>
      </c>
      <c r="G4881" t="s">
        <v>23450</v>
      </c>
      <c r="H4881" s="28">
        <v>2018</v>
      </c>
      <c r="I4881" t="s">
        <v>243</v>
      </c>
      <c r="J4881" t="s">
        <v>30</v>
      </c>
      <c r="K4881" t="s">
        <v>244</v>
      </c>
      <c r="L4881" t="s">
        <v>23477</v>
      </c>
      <c r="M4881" t="str">
        <f>IFERROR(LEFT(Table3[[#This Row],[listed_in]], FIND(",", Table3[[#This Row],[listed_in]]) - 1), Table3[[#This Row],[listed_in]])</f>
        <v>Kids' TV</v>
      </c>
      <c r="N4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881">
        <f>YEAR(Table3[[#This Row],[date_added]])</f>
        <v>2018</v>
      </c>
      <c r="P4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81" s="28">
        <f>IFERROR(VALUE(LEFT(Table3[[#This Row],[duration]], FIND(" ",Table3[[#This Row],[duration]])-1)), "")</f>
        <v>2</v>
      </c>
      <c r="R4881">
        <f t="shared" si="76"/>
        <v>2</v>
      </c>
    </row>
    <row r="4882" spans="1:18" ht="266" x14ac:dyDescent="0.15">
      <c r="A4882" t="s">
        <v>23478</v>
      </c>
      <c r="B4882" t="s">
        <v>14</v>
      </c>
      <c r="C4882" t="s">
        <v>23479</v>
      </c>
      <c r="D4882" t="s">
        <v>23480</v>
      </c>
      <c r="E4882" t="s">
        <v>23481</v>
      </c>
      <c r="F4882" t="s">
        <v>133</v>
      </c>
      <c r="G4882" t="s">
        <v>23450</v>
      </c>
      <c r="H4882" s="28">
        <v>2018</v>
      </c>
      <c r="I4882" t="s">
        <v>77</v>
      </c>
      <c r="J4882" t="s">
        <v>140</v>
      </c>
      <c r="K4882" t="s">
        <v>179</v>
      </c>
      <c r="L4882" t="s">
        <v>23482</v>
      </c>
      <c r="M4882" t="str">
        <f>IFERROR(LEFT(Table3[[#This Row],[listed_in]], FIND(",", Table3[[#This Row],[listed_in]]) - 1), Table3[[#This Row],[listed_in]])</f>
        <v>Comedies</v>
      </c>
      <c r="N4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882">
        <f>YEAR(Table3[[#This Row],[date_added]])</f>
        <v>2018</v>
      </c>
      <c r="P488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882" s="28">
        <f>IFERROR(VALUE(LEFT(Table3[[#This Row],[duration]], FIND(" ",Table3[[#This Row],[duration]])-1)), "")</f>
        <v>94</v>
      </c>
      <c r="R4882">
        <f t="shared" si="76"/>
        <v>94</v>
      </c>
    </row>
    <row r="4883" spans="1:18" ht="196" x14ac:dyDescent="0.15">
      <c r="A4883" t="s">
        <v>23483</v>
      </c>
      <c r="B4883" t="s">
        <v>14</v>
      </c>
      <c r="C4883" t="s">
        <v>23484</v>
      </c>
      <c r="D4883" t="s">
        <v>23485</v>
      </c>
      <c r="E4883" t="s">
        <v>23486</v>
      </c>
      <c r="F4883" t="s">
        <v>902</v>
      </c>
      <c r="G4883" t="s">
        <v>23450</v>
      </c>
      <c r="H4883" s="28">
        <v>2017</v>
      </c>
      <c r="I4883" t="s">
        <v>29</v>
      </c>
      <c r="J4883" t="s">
        <v>903</v>
      </c>
      <c r="K4883" t="s">
        <v>904</v>
      </c>
      <c r="L4883" t="s">
        <v>23487</v>
      </c>
      <c r="M4883" t="str">
        <f>IFERROR(LEFT(Table3[[#This Row],[listed_in]], FIND(",", Table3[[#This Row],[listed_in]]) - 1), Table3[[#This Row],[listed_in]])</f>
        <v>Action &amp; Adventure</v>
      </c>
      <c r="N4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4883">
        <f>YEAR(Table3[[#This Row],[date_added]])</f>
        <v>2018</v>
      </c>
      <c r="P488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883" s="28">
        <f>IFERROR(VALUE(LEFT(Table3[[#This Row],[duration]], FIND(" ",Table3[[#This Row],[duration]])-1)), "")</f>
        <v>109</v>
      </c>
      <c r="R4883">
        <f t="shared" si="76"/>
        <v>109</v>
      </c>
    </row>
    <row r="4884" spans="1:18" ht="293" x14ac:dyDescent="0.15">
      <c r="A4884" t="s">
        <v>23488</v>
      </c>
      <c r="B4884" t="s">
        <v>14</v>
      </c>
      <c r="C4884" t="s">
        <v>23489</v>
      </c>
      <c r="D4884" t="s">
        <v>23490</v>
      </c>
      <c r="E4884" t="s">
        <v>23491</v>
      </c>
      <c r="F4884" t="s">
        <v>664</v>
      </c>
      <c r="G4884" t="s">
        <v>23450</v>
      </c>
      <c r="H4884" s="28">
        <v>2017</v>
      </c>
      <c r="I4884" t="s">
        <v>29</v>
      </c>
      <c r="J4884" t="s">
        <v>353</v>
      </c>
      <c r="K4884" t="s">
        <v>494</v>
      </c>
      <c r="L4884" t="s">
        <v>23492</v>
      </c>
      <c r="M4884" t="str">
        <f>IFERROR(LEFT(Table3[[#This Row],[listed_in]], FIND(",", Table3[[#This Row],[listed_in]]) - 1), Table3[[#This Row],[listed_in]])</f>
        <v>Comedies</v>
      </c>
      <c r="N4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884">
        <f>YEAR(Table3[[#This Row],[date_added]])</f>
        <v>2018</v>
      </c>
      <c r="P488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884" s="28">
        <f>IFERROR(VALUE(LEFT(Table3[[#This Row],[duration]], FIND(" ",Table3[[#This Row],[duration]])-1)), "")</f>
        <v>99</v>
      </c>
      <c r="R4884">
        <f t="shared" si="76"/>
        <v>99</v>
      </c>
    </row>
    <row r="4885" spans="1:18" ht="196" x14ac:dyDescent="0.15">
      <c r="A4885" t="s">
        <v>23493</v>
      </c>
      <c r="B4885" t="s">
        <v>14</v>
      </c>
      <c r="C4885" t="s">
        <v>23494</v>
      </c>
      <c r="D4885" t="s">
        <v>5918</v>
      </c>
      <c r="E4885" t="s">
        <v>23495</v>
      </c>
      <c r="F4885" t="s">
        <v>1554</v>
      </c>
      <c r="G4885" t="s">
        <v>23496</v>
      </c>
      <c r="H4885" s="28">
        <v>2018</v>
      </c>
      <c r="I4885" t="s">
        <v>29</v>
      </c>
      <c r="J4885" t="s">
        <v>1010</v>
      </c>
      <c r="K4885" t="s">
        <v>165</v>
      </c>
      <c r="L4885" t="s">
        <v>23497</v>
      </c>
      <c r="M4885" t="str">
        <f>IFERROR(LEFT(Table3[[#This Row],[listed_in]], FIND(",", Table3[[#This Row],[listed_in]]) - 1), Table3[[#This Row],[listed_in]])</f>
        <v>Comedies</v>
      </c>
      <c r="N4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885">
        <f>YEAR(Table3[[#This Row],[date_added]])</f>
        <v>2018</v>
      </c>
      <c r="P488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885" s="28">
        <f>IFERROR(VALUE(LEFT(Table3[[#This Row],[duration]], FIND(" ",Table3[[#This Row],[duration]])-1)), "")</f>
        <v>89</v>
      </c>
      <c r="R4885">
        <f t="shared" si="76"/>
        <v>89</v>
      </c>
    </row>
    <row r="4886" spans="1:18" ht="182" x14ac:dyDescent="0.15">
      <c r="A4886" t="s">
        <v>23498</v>
      </c>
      <c r="B4886" t="s">
        <v>14</v>
      </c>
      <c r="C4886" t="s">
        <v>23499</v>
      </c>
      <c r="D4886" t="s">
        <v>23500</v>
      </c>
      <c r="E4886" t="s">
        <v>23501</v>
      </c>
      <c r="F4886" t="s">
        <v>23502</v>
      </c>
      <c r="G4886" t="s">
        <v>23503</v>
      </c>
      <c r="H4886" s="28">
        <v>2017</v>
      </c>
      <c r="I4886" t="s">
        <v>29</v>
      </c>
      <c r="J4886" t="s">
        <v>563</v>
      </c>
      <c r="K4886" t="s">
        <v>904</v>
      </c>
      <c r="L4886" t="s">
        <v>23504</v>
      </c>
      <c r="M4886" t="str">
        <f>IFERROR(LEFT(Table3[[#This Row],[listed_in]], FIND(",", Table3[[#This Row],[listed_in]]) - 1), Table3[[#This Row],[listed_in]])</f>
        <v>Action &amp; Adventure</v>
      </c>
      <c r="N4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886">
        <f>YEAR(Table3[[#This Row],[date_added]])</f>
        <v>2018</v>
      </c>
      <c r="P4886" t="str">
        <f>IF(OR(Table3[[#This Row],[country]]="",Table3[[#This Row],[country]]="0"),
     "Unknown",
     IFERROR(LEFT(Table3[[#This Row],[country]], FIND(",", Table3[[#This Row],[country]]) - 1), Table3[[#This Row],[country]])
)</f>
        <v>Cambodia</v>
      </c>
      <c r="Q4886" s="28">
        <f>IFERROR(VALUE(LEFT(Table3[[#This Row],[duration]], FIND(" ",Table3[[#This Row],[duration]])-1)), "")</f>
        <v>92</v>
      </c>
      <c r="R4886">
        <f t="shared" si="76"/>
        <v>92</v>
      </c>
    </row>
    <row r="4887" spans="1:18" ht="224" x14ac:dyDescent="0.15">
      <c r="A4887" t="s">
        <v>23505</v>
      </c>
      <c r="B4887" t="s">
        <v>14</v>
      </c>
      <c r="C4887" t="s">
        <v>23506</v>
      </c>
      <c r="D4887" t="s">
        <v>23507</v>
      </c>
      <c r="E4887" t="s">
        <v>23508</v>
      </c>
      <c r="F4887" t="s">
        <v>47</v>
      </c>
      <c r="G4887" t="s">
        <v>23509</v>
      </c>
      <c r="H4887" s="28">
        <v>2017</v>
      </c>
      <c r="I4887" t="s">
        <v>29</v>
      </c>
      <c r="J4887" t="s">
        <v>257</v>
      </c>
      <c r="K4887" t="s">
        <v>104</v>
      </c>
      <c r="L4887" t="s">
        <v>23510</v>
      </c>
      <c r="M4887" t="str">
        <f>IFERROR(LEFT(Table3[[#This Row],[listed_in]], FIND(",", Table3[[#This Row],[listed_in]]) - 1), Table3[[#This Row],[listed_in]])</f>
        <v>Dramas</v>
      </c>
      <c r="N4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887">
        <f>YEAR(Table3[[#This Row],[date_added]])</f>
        <v>2018</v>
      </c>
      <c r="P48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87" s="28">
        <f>IFERROR(VALUE(LEFT(Table3[[#This Row],[duration]], FIND(" ",Table3[[#This Row],[duration]])-1)), "")</f>
        <v>105</v>
      </c>
      <c r="R4887">
        <f t="shared" si="76"/>
        <v>105</v>
      </c>
    </row>
    <row r="4888" spans="1:18" ht="266" x14ac:dyDescent="0.15">
      <c r="A4888" t="s">
        <v>23511</v>
      </c>
      <c r="B4888" t="s">
        <v>14</v>
      </c>
      <c r="C4888" t="s">
        <v>23512</v>
      </c>
      <c r="D4888" t="s">
        <v>23513</v>
      </c>
      <c r="E4888" t="s">
        <v>23514</v>
      </c>
      <c r="F4888" t="s">
        <v>47</v>
      </c>
      <c r="G4888" t="s">
        <v>23509</v>
      </c>
      <c r="H4888" s="28">
        <v>2017</v>
      </c>
      <c r="I4888" t="s">
        <v>77</v>
      </c>
      <c r="J4888" t="s">
        <v>1932</v>
      </c>
      <c r="K4888" t="s">
        <v>7369</v>
      </c>
      <c r="L4888" t="s">
        <v>23515</v>
      </c>
      <c r="M4888" t="str">
        <f>IFERROR(LEFT(Table3[[#This Row],[listed_in]], FIND(",", Table3[[#This Row],[listed_in]]) - 1), Table3[[#This Row],[listed_in]])</f>
        <v>Action &amp; Adventure</v>
      </c>
      <c r="N4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4888">
        <f>YEAR(Table3[[#This Row],[date_added]])</f>
        <v>2018</v>
      </c>
      <c r="P48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888" s="28">
        <f>IFERROR(VALUE(LEFT(Table3[[#This Row],[duration]], FIND(" ",Table3[[#This Row],[duration]])-1)), "")</f>
        <v>130</v>
      </c>
      <c r="R4888">
        <f t="shared" si="76"/>
        <v>130</v>
      </c>
    </row>
    <row r="4889" spans="1:18" ht="168" x14ac:dyDescent="0.15">
      <c r="A4889" t="s">
        <v>23516</v>
      </c>
      <c r="B4889" t="s">
        <v>14</v>
      </c>
      <c r="C4889" t="s">
        <v>23517</v>
      </c>
      <c r="D4889" t="s">
        <v>23518</v>
      </c>
      <c r="F4889" t="s">
        <v>23519</v>
      </c>
      <c r="G4889" t="s">
        <v>23509</v>
      </c>
      <c r="H4889" s="28">
        <v>2017</v>
      </c>
      <c r="I4889" t="s">
        <v>111</v>
      </c>
      <c r="J4889" t="s">
        <v>1687</v>
      </c>
      <c r="K4889" t="s">
        <v>128</v>
      </c>
      <c r="L4889" t="s">
        <v>23520</v>
      </c>
      <c r="M4889" t="str">
        <f>IFERROR(LEFT(Table3[[#This Row],[listed_in]], FIND(",", Table3[[#This Row],[listed_in]]) - 1), Table3[[#This Row],[listed_in]])</f>
        <v>Documentaries</v>
      </c>
      <c r="N4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4889">
        <f>YEAR(Table3[[#This Row],[date_added]])</f>
        <v>2018</v>
      </c>
      <c r="P488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889" s="28">
        <f>IFERROR(VALUE(LEFT(Table3[[#This Row],[duration]], FIND(" ",Table3[[#This Row],[duration]])-1)), "")</f>
        <v>69</v>
      </c>
      <c r="R4889">
        <f t="shared" si="76"/>
        <v>69</v>
      </c>
    </row>
    <row r="4890" spans="1:18" ht="210" x14ac:dyDescent="0.15">
      <c r="A4890" t="s">
        <v>23521</v>
      </c>
      <c r="B4890" t="s">
        <v>14</v>
      </c>
      <c r="C4890" t="s">
        <v>23522</v>
      </c>
      <c r="D4890" t="s">
        <v>23523</v>
      </c>
      <c r="E4890" t="s">
        <v>23524</v>
      </c>
      <c r="F4890" t="s">
        <v>17</v>
      </c>
      <c r="G4890" t="s">
        <v>23509</v>
      </c>
      <c r="H4890" s="28">
        <v>2018</v>
      </c>
      <c r="I4890" t="s">
        <v>29</v>
      </c>
      <c r="J4890" t="s">
        <v>302</v>
      </c>
      <c r="K4890" t="s">
        <v>14877</v>
      </c>
      <c r="L4890" t="s">
        <v>23525</v>
      </c>
      <c r="M4890" t="str">
        <f>IFERROR(LEFT(Table3[[#This Row],[listed_in]], FIND(",", Table3[[#This Row],[listed_in]]) - 1), Table3[[#This Row],[listed_in]])</f>
        <v>Action &amp; Adventure</v>
      </c>
      <c r="N4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890">
        <f>YEAR(Table3[[#This Row],[date_added]])</f>
        <v>2018</v>
      </c>
      <c r="P48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90" s="28">
        <f>IFERROR(VALUE(LEFT(Table3[[#This Row],[duration]], FIND(" ",Table3[[#This Row],[duration]])-1)), "")</f>
        <v>98</v>
      </c>
      <c r="R4890">
        <f t="shared" si="76"/>
        <v>98</v>
      </c>
    </row>
    <row r="4891" spans="1:18" ht="210" x14ac:dyDescent="0.15">
      <c r="A4891" t="s">
        <v>23526</v>
      </c>
      <c r="B4891" t="s">
        <v>14</v>
      </c>
      <c r="C4891" t="s">
        <v>23527</v>
      </c>
      <c r="D4891" t="s">
        <v>23528</v>
      </c>
      <c r="E4891" t="s">
        <v>23529</v>
      </c>
      <c r="F4891" t="s">
        <v>1704</v>
      </c>
      <c r="G4891" t="s">
        <v>23509</v>
      </c>
      <c r="H4891" s="28">
        <v>2017</v>
      </c>
      <c r="I4891" t="s">
        <v>29</v>
      </c>
      <c r="J4891" t="s">
        <v>20</v>
      </c>
      <c r="K4891" t="s">
        <v>165</v>
      </c>
      <c r="L4891" t="s">
        <v>23530</v>
      </c>
      <c r="M4891" t="str">
        <f>IFERROR(LEFT(Table3[[#This Row],[listed_in]], FIND(",", Table3[[#This Row],[listed_in]]) - 1), Table3[[#This Row],[listed_in]])</f>
        <v>Comedies</v>
      </c>
      <c r="N4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891">
        <f>YEAR(Table3[[#This Row],[date_added]])</f>
        <v>2018</v>
      </c>
      <c r="P489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891" s="28">
        <f>IFERROR(VALUE(LEFT(Table3[[#This Row],[duration]], FIND(" ",Table3[[#This Row],[duration]])-1)), "")</f>
        <v>90</v>
      </c>
      <c r="R4891">
        <f t="shared" si="76"/>
        <v>90</v>
      </c>
    </row>
    <row r="4892" spans="1:18" ht="196" x14ac:dyDescent="0.15">
      <c r="A4892" t="s">
        <v>23531</v>
      </c>
      <c r="B4892" t="s">
        <v>14</v>
      </c>
      <c r="C4892" t="s">
        <v>23532</v>
      </c>
      <c r="D4892" t="s">
        <v>23533</v>
      </c>
      <c r="E4892" t="s">
        <v>23534</v>
      </c>
      <c r="F4892" t="s">
        <v>17</v>
      </c>
      <c r="G4892" t="s">
        <v>23509</v>
      </c>
      <c r="H4892" s="28">
        <v>2018</v>
      </c>
      <c r="I4892" t="s">
        <v>29</v>
      </c>
      <c r="J4892" t="s">
        <v>2214</v>
      </c>
      <c r="K4892" t="s">
        <v>1556</v>
      </c>
      <c r="L4892" t="s">
        <v>23535</v>
      </c>
      <c r="M4892" t="str">
        <f>IFERROR(LEFT(Table3[[#This Row],[listed_in]], FIND(",", Table3[[#This Row],[listed_in]]) - 1), Table3[[#This Row],[listed_in]])</f>
        <v>Stand-Up Comedy</v>
      </c>
      <c r="N4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892">
        <f>YEAR(Table3[[#This Row],[date_added]])</f>
        <v>2018</v>
      </c>
      <c r="P48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92" s="28">
        <f>IFERROR(VALUE(LEFT(Table3[[#This Row],[duration]], FIND(" ",Table3[[#This Row],[duration]])-1)), "")</f>
        <v>65</v>
      </c>
      <c r="R4892">
        <f t="shared" si="76"/>
        <v>65</v>
      </c>
    </row>
    <row r="4893" spans="1:18" ht="210" x14ac:dyDescent="0.15">
      <c r="A4893" t="s">
        <v>23536</v>
      </c>
      <c r="B4893" t="s">
        <v>14</v>
      </c>
      <c r="C4893" t="s">
        <v>23537</v>
      </c>
      <c r="D4893" t="s">
        <v>8493</v>
      </c>
      <c r="E4893" t="s">
        <v>23538</v>
      </c>
      <c r="F4893" t="s">
        <v>938</v>
      </c>
      <c r="G4893" t="s">
        <v>23509</v>
      </c>
      <c r="H4893" s="28">
        <v>2018</v>
      </c>
      <c r="I4893" t="s">
        <v>60</v>
      </c>
      <c r="J4893" t="s">
        <v>563</v>
      </c>
      <c r="K4893" t="s">
        <v>179</v>
      </c>
      <c r="L4893" t="s">
        <v>23539</v>
      </c>
      <c r="M4893" t="str">
        <f>IFERROR(LEFT(Table3[[#This Row],[listed_in]], FIND(",", Table3[[#This Row],[listed_in]]) - 1), Table3[[#This Row],[listed_in]])</f>
        <v>Comedies</v>
      </c>
      <c r="N4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893">
        <f>YEAR(Table3[[#This Row],[date_added]])</f>
        <v>2018</v>
      </c>
      <c r="P489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893" s="28">
        <f>IFERROR(VALUE(LEFT(Table3[[#This Row],[duration]], FIND(" ",Table3[[#This Row],[duration]])-1)), "")</f>
        <v>92</v>
      </c>
      <c r="R4893">
        <f t="shared" si="76"/>
        <v>92</v>
      </c>
    </row>
    <row r="4894" spans="1:18" ht="168" x14ac:dyDescent="0.15">
      <c r="A4894" t="s">
        <v>23540</v>
      </c>
      <c r="B4894" t="s">
        <v>14</v>
      </c>
      <c r="C4894" t="s">
        <v>23541</v>
      </c>
      <c r="E4894" t="s">
        <v>20339</v>
      </c>
      <c r="G4894" t="s">
        <v>23509</v>
      </c>
      <c r="H4894" s="28">
        <v>2015</v>
      </c>
      <c r="I4894" t="s">
        <v>171</v>
      </c>
      <c r="J4894" t="s">
        <v>23542</v>
      </c>
      <c r="K4894" t="s">
        <v>1722</v>
      </c>
      <c r="L4894" t="s">
        <v>23543</v>
      </c>
      <c r="M4894" t="str">
        <f>IFERROR(LEFT(Table3[[#This Row],[listed_in]], FIND(",", Table3[[#This Row],[listed_in]]) - 1), Table3[[#This Row],[listed_in]])</f>
        <v>Movies</v>
      </c>
      <c r="N4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</v>
      </c>
      <c r="O4894">
        <f>YEAR(Table3[[#This Row],[date_added]])</f>
        <v>2018</v>
      </c>
      <c r="P48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94" s="28">
        <f>IFERROR(VALUE(LEFT(Table3[[#This Row],[duration]], FIND(" ",Table3[[#This Row],[duration]])-1)), "")</f>
        <v>19</v>
      </c>
      <c r="R4894">
        <f t="shared" si="76"/>
        <v>19</v>
      </c>
    </row>
    <row r="4895" spans="1:18" ht="196" x14ac:dyDescent="0.15">
      <c r="A4895" t="s">
        <v>23544</v>
      </c>
      <c r="B4895" t="s">
        <v>14</v>
      </c>
      <c r="C4895" t="s">
        <v>23545</v>
      </c>
      <c r="D4895" t="s">
        <v>23546</v>
      </c>
      <c r="E4895" t="s">
        <v>23547</v>
      </c>
      <c r="F4895" t="s">
        <v>664</v>
      </c>
      <c r="G4895" t="s">
        <v>23509</v>
      </c>
      <c r="H4895" s="28">
        <v>2008</v>
      </c>
      <c r="I4895" t="s">
        <v>171</v>
      </c>
      <c r="J4895" t="s">
        <v>4189</v>
      </c>
      <c r="K4895" t="s">
        <v>1722</v>
      </c>
      <c r="L4895" t="s">
        <v>23548</v>
      </c>
      <c r="M4895" t="str">
        <f>IFERROR(LEFT(Table3[[#This Row],[listed_in]], FIND(",", Table3[[#This Row],[listed_in]]) - 1), Table3[[#This Row],[listed_in]])</f>
        <v>Movies</v>
      </c>
      <c r="N4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4895">
        <f>YEAR(Table3[[#This Row],[date_added]])</f>
        <v>2018</v>
      </c>
      <c r="P489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895" s="28">
        <f>IFERROR(VALUE(LEFT(Table3[[#This Row],[duration]], FIND(" ",Table3[[#This Row],[duration]])-1)), "")</f>
        <v>25</v>
      </c>
      <c r="R4895">
        <f t="shared" si="76"/>
        <v>25</v>
      </c>
    </row>
    <row r="4896" spans="1:18" ht="182" x14ac:dyDescent="0.15">
      <c r="A4896" t="s">
        <v>23549</v>
      </c>
      <c r="B4896" t="s">
        <v>14</v>
      </c>
      <c r="C4896" t="s">
        <v>23550</v>
      </c>
      <c r="E4896" t="s">
        <v>20339</v>
      </c>
      <c r="G4896" t="s">
        <v>23509</v>
      </c>
      <c r="H4896" s="28">
        <v>2015</v>
      </c>
      <c r="I4896" t="s">
        <v>171</v>
      </c>
      <c r="J4896" t="s">
        <v>6364</v>
      </c>
      <c r="K4896" t="s">
        <v>1722</v>
      </c>
      <c r="L4896" t="s">
        <v>23551</v>
      </c>
      <c r="M4896" t="str">
        <f>IFERROR(LEFT(Table3[[#This Row],[listed_in]], FIND(",", Table3[[#This Row],[listed_in]]) - 1), Table3[[#This Row],[listed_in]])</f>
        <v>Movies</v>
      </c>
      <c r="N4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896">
        <f>YEAR(Table3[[#This Row],[date_added]])</f>
        <v>2018</v>
      </c>
      <c r="P48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96" s="28">
        <f>IFERROR(VALUE(LEFT(Table3[[#This Row],[duration]], FIND(" ",Table3[[#This Row],[duration]])-1)), "")</f>
        <v>22</v>
      </c>
      <c r="R4896">
        <f t="shared" si="76"/>
        <v>22</v>
      </c>
    </row>
    <row r="4897" spans="1:18" ht="182" x14ac:dyDescent="0.15">
      <c r="A4897" t="s">
        <v>23552</v>
      </c>
      <c r="B4897" t="s">
        <v>14</v>
      </c>
      <c r="C4897" t="s">
        <v>23553</v>
      </c>
      <c r="E4897" t="s">
        <v>23554</v>
      </c>
      <c r="F4897" t="s">
        <v>17</v>
      </c>
      <c r="G4897" t="s">
        <v>23509</v>
      </c>
      <c r="H4897" s="28">
        <v>2015</v>
      </c>
      <c r="I4897" t="s">
        <v>171</v>
      </c>
      <c r="J4897" t="s">
        <v>16284</v>
      </c>
      <c r="K4897" t="s">
        <v>1722</v>
      </c>
      <c r="L4897" t="s">
        <v>23555</v>
      </c>
      <c r="M4897" t="str">
        <f>IFERROR(LEFT(Table3[[#This Row],[listed_in]], FIND(",", Table3[[#This Row],[listed_in]]) - 1), Table3[[#This Row],[listed_in]])</f>
        <v>Movies</v>
      </c>
      <c r="N4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4897">
        <f>YEAR(Table3[[#This Row],[date_added]])</f>
        <v>2018</v>
      </c>
      <c r="P48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897" s="28">
        <f>IFERROR(VALUE(LEFT(Table3[[#This Row],[duration]], FIND(" ",Table3[[#This Row],[duration]])-1)), "")</f>
        <v>40</v>
      </c>
      <c r="R4897">
        <f t="shared" si="76"/>
        <v>40</v>
      </c>
    </row>
    <row r="4898" spans="1:18" ht="168" x14ac:dyDescent="0.15">
      <c r="A4898" t="s">
        <v>23556</v>
      </c>
      <c r="B4898" t="s">
        <v>14</v>
      </c>
      <c r="C4898" t="s">
        <v>23557</v>
      </c>
      <c r="E4898" t="s">
        <v>23554</v>
      </c>
      <c r="G4898" t="s">
        <v>23509</v>
      </c>
      <c r="H4898" s="28">
        <v>2014</v>
      </c>
      <c r="I4898" t="s">
        <v>171</v>
      </c>
      <c r="J4898" t="s">
        <v>6364</v>
      </c>
      <c r="K4898" t="s">
        <v>1722</v>
      </c>
      <c r="L4898" t="s">
        <v>23558</v>
      </c>
      <c r="M4898" t="str">
        <f>IFERROR(LEFT(Table3[[#This Row],[listed_in]], FIND(",", Table3[[#This Row],[listed_in]]) - 1), Table3[[#This Row],[listed_in]])</f>
        <v>Movies</v>
      </c>
      <c r="N4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4898">
        <f>YEAR(Table3[[#This Row],[date_added]])</f>
        <v>2018</v>
      </c>
      <c r="P48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98" s="28">
        <f>IFERROR(VALUE(LEFT(Table3[[#This Row],[duration]], FIND(" ",Table3[[#This Row],[duration]])-1)), "")</f>
        <v>22</v>
      </c>
      <c r="R4898">
        <f t="shared" si="76"/>
        <v>22</v>
      </c>
    </row>
    <row r="4899" spans="1:18" ht="154" x14ac:dyDescent="0.15">
      <c r="A4899" t="s">
        <v>23559</v>
      </c>
      <c r="B4899" t="s">
        <v>14</v>
      </c>
      <c r="C4899" t="s">
        <v>23560</v>
      </c>
      <c r="D4899" t="s">
        <v>23561</v>
      </c>
      <c r="G4899" t="s">
        <v>23509</v>
      </c>
      <c r="H4899" s="28">
        <v>2016</v>
      </c>
      <c r="I4899" t="s">
        <v>171</v>
      </c>
      <c r="J4899" t="s">
        <v>6057</v>
      </c>
      <c r="K4899" t="s">
        <v>1722</v>
      </c>
      <c r="L4899" t="s">
        <v>23562</v>
      </c>
      <c r="M4899" t="str">
        <f>IFERROR(LEFT(Table3[[#This Row],[listed_in]], FIND(",", Table3[[#This Row],[listed_in]]) - 1), Table3[[#This Row],[listed_in]])</f>
        <v>Movies</v>
      </c>
      <c r="N4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4899">
        <f>YEAR(Table3[[#This Row],[date_added]])</f>
        <v>2018</v>
      </c>
      <c r="P48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99" s="28">
        <f>IFERROR(VALUE(LEFT(Table3[[#This Row],[duration]], FIND(" ",Table3[[#This Row],[duration]])-1)), "")</f>
        <v>24</v>
      </c>
      <c r="R4899">
        <f t="shared" si="76"/>
        <v>24</v>
      </c>
    </row>
    <row r="4900" spans="1:18" ht="196" x14ac:dyDescent="0.15">
      <c r="A4900" t="s">
        <v>23563</v>
      </c>
      <c r="B4900" t="s">
        <v>24</v>
      </c>
      <c r="C4900" t="s">
        <v>23564</v>
      </c>
      <c r="E4900" t="s">
        <v>23565</v>
      </c>
      <c r="F4900" t="s">
        <v>562</v>
      </c>
      <c r="G4900" t="s">
        <v>23509</v>
      </c>
      <c r="H4900" s="28">
        <v>2016</v>
      </c>
      <c r="I4900" t="s">
        <v>171</v>
      </c>
      <c r="J4900" t="s">
        <v>37</v>
      </c>
      <c r="K4900" t="s">
        <v>244</v>
      </c>
      <c r="L4900" t="s">
        <v>23566</v>
      </c>
      <c r="M4900" t="str">
        <f>IFERROR(LEFT(Table3[[#This Row],[listed_in]], FIND(",", Table3[[#This Row],[listed_in]]) - 1), Table3[[#This Row],[listed_in]])</f>
        <v>Kids' TV</v>
      </c>
      <c r="N4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00">
        <f>YEAR(Table3[[#This Row],[date_added]])</f>
        <v>2018</v>
      </c>
      <c r="P490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00" s="28">
        <f>IFERROR(VALUE(LEFT(Table3[[#This Row],[duration]], FIND(" ",Table3[[#This Row],[duration]])-1)), "")</f>
        <v>1</v>
      </c>
      <c r="R4900">
        <f t="shared" si="76"/>
        <v>1</v>
      </c>
    </row>
    <row r="4901" spans="1:18" ht="196" x14ac:dyDescent="0.15">
      <c r="A4901" t="s">
        <v>23567</v>
      </c>
      <c r="B4901" t="s">
        <v>14</v>
      </c>
      <c r="C4901" t="s">
        <v>23568</v>
      </c>
      <c r="D4901" t="s">
        <v>23569</v>
      </c>
      <c r="E4901" t="s">
        <v>23570</v>
      </c>
      <c r="F4901" t="s">
        <v>47</v>
      </c>
      <c r="G4901" t="s">
        <v>23509</v>
      </c>
      <c r="H4901" s="28">
        <v>2016</v>
      </c>
      <c r="I4901" t="s">
        <v>77</v>
      </c>
      <c r="J4901" t="s">
        <v>925</v>
      </c>
      <c r="K4901" t="s">
        <v>104</v>
      </c>
      <c r="L4901" t="s">
        <v>23571</v>
      </c>
      <c r="M4901" t="str">
        <f>IFERROR(LEFT(Table3[[#This Row],[listed_in]], FIND(",", Table3[[#This Row],[listed_in]]) - 1), Table3[[#This Row],[listed_in]])</f>
        <v>Dramas</v>
      </c>
      <c r="N4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901">
        <f>YEAR(Table3[[#This Row],[date_added]])</f>
        <v>2018</v>
      </c>
      <c r="P49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01" s="28">
        <f>IFERROR(VALUE(LEFT(Table3[[#This Row],[duration]], FIND(" ",Table3[[#This Row],[duration]])-1)), "")</f>
        <v>101</v>
      </c>
      <c r="R4901">
        <f t="shared" si="76"/>
        <v>101</v>
      </c>
    </row>
    <row r="4902" spans="1:18" ht="210" x14ac:dyDescent="0.15">
      <c r="A4902" t="s">
        <v>23572</v>
      </c>
      <c r="B4902" t="s">
        <v>24</v>
      </c>
      <c r="C4902" t="s">
        <v>23573</v>
      </c>
      <c r="E4902" t="s">
        <v>23574</v>
      </c>
      <c r="G4902" t="s">
        <v>23509</v>
      </c>
      <c r="H4902" s="28">
        <v>2017</v>
      </c>
      <c r="I4902" t="s">
        <v>111</v>
      </c>
      <c r="J4902" t="s">
        <v>37</v>
      </c>
      <c r="K4902" t="s">
        <v>5285</v>
      </c>
      <c r="L4902" t="s">
        <v>23575</v>
      </c>
      <c r="M4902" t="str">
        <f>IFERROR(LEFT(Table3[[#This Row],[listed_in]], FIND(",", Table3[[#This Row],[listed_in]]) - 1), Table3[[#This Row],[listed_in]])</f>
        <v>International TV Shows</v>
      </c>
      <c r="N4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02">
        <f>YEAR(Table3[[#This Row],[date_added]])</f>
        <v>2018</v>
      </c>
      <c r="P49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02" s="28">
        <f>IFERROR(VALUE(LEFT(Table3[[#This Row],[duration]], FIND(" ",Table3[[#This Row],[duration]])-1)), "")</f>
        <v>1</v>
      </c>
      <c r="R4902">
        <f t="shared" si="76"/>
        <v>1</v>
      </c>
    </row>
    <row r="4903" spans="1:18" ht="238" x14ac:dyDescent="0.15">
      <c r="A4903" t="s">
        <v>23576</v>
      </c>
      <c r="B4903" t="s">
        <v>14</v>
      </c>
      <c r="C4903" t="s">
        <v>23577</v>
      </c>
      <c r="D4903" t="s">
        <v>23578</v>
      </c>
      <c r="E4903" t="s">
        <v>23579</v>
      </c>
      <c r="F4903" t="s">
        <v>17</v>
      </c>
      <c r="G4903" t="s">
        <v>23509</v>
      </c>
      <c r="H4903" s="28">
        <v>2017</v>
      </c>
      <c r="I4903" t="s">
        <v>320</v>
      </c>
      <c r="J4903" t="s">
        <v>20</v>
      </c>
      <c r="K4903" t="s">
        <v>709</v>
      </c>
      <c r="L4903" t="s">
        <v>23580</v>
      </c>
      <c r="M4903" t="str">
        <f>IFERROR(LEFT(Table3[[#This Row],[listed_in]], FIND(",", Table3[[#This Row],[listed_in]]) - 1), Table3[[#This Row],[listed_in]])</f>
        <v>Comedies</v>
      </c>
      <c r="N4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903">
        <f>YEAR(Table3[[#This Row],[date_added]])</f>
        <v>2018</v>
      </c>
      <c r="P49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03" s="28">
        <f>IFERROR(VALUE(LEFT(Table3[[#This Row],[duration]], FIND(" ",Table3[[#This Row],[duration]])-1)), "")</f>
        <v>90</v>
      </c>
      <c r="R4903">
        <f t="shared" si="76"/>
        <v>90</v>
      </c>
    </row>
    <row r="4904" spans="1:18" ht="224" x14ac:dyDescent="0.15">
      <c r="A4904" t="s">
        <v>23581</v>
      </c>
      <c r="B4904" t="s">
        <v>14</v>
      </c>
      <c r="C4904" t="s">
        <v>23582</v>
      </c>
      <c r="D4904" t="s">
        <v>23583</v>
      </c>
      <c r="E4904" t="s">
        <v>23584</v>
      </c>
      <c r="F4904" t="s">
        <v>664</v>
      </c>
      <c r="G4904" t="s">
        <v>23509</v>
      </c>
      <c r="H4904" s="28">
        <v>2017</v>
      </c>
      <c r="I4904" t="s">
        <v>29</v>
      </c>
      <c r="J4904" t="s">
        <v>272</v>
      </c>
      <c r="K4904" t="s">
        <v>165</v>
      </c>
      <c r="L4904" t="s">
        <v>23585</v>
      </c>
      <c r="M4904" t="str">
        <f>IFERROR(LEFT(Table3[[#This Row],[listed_in]], FIND(",", Table3[[#This Row],[listed_in]]) - 1), Table3[[#This Row],[listed_in]])</f>
        <v>Comedies</v>
      </c>
      <c r="N4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904">
        <f>YEAR(Table3[[#This Row],[date_added]])</f>
        <v>2018</v>
      </c>
      <c r="P490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904" s="28">
        <f>IFERROR(VALUE(LEFT(Table3[[#This Row],[duration]], FIND(" ",Table3[[#This Row],[duration]])-1)), "")</f>
        <v>96</v>
      </c>
      <c r="R4904">
        <f t="shared" si="76"/>
        <v>96</v>
      </c>
    </row>
    <row r="4905" spans="1:18" ht="306" x14ac:dyDescent="0.15">
      <c r="A4905" t="s">
        <v>23586</v>
      </c>
      <c r="B4905" t="s">
        <v>24</v>
      </c>
      <c r="C4905" t="s">
        <v>23587</v>
      </c>
      <c r="E4905" t="s">
        <v>23588</v>
      </c>
      <c r="F4905" t="s">
        <v>23589</v>
      </c>
      <c r="G4905" t="s">
        <v>23590</v>
      </c>
      <c r="H4905" s="28">
        <v>2017</v>
      </c>
      <c r="I4905" t="s">
        <v>77</v>
      </c>
      <c r="J4905" t="s">
        <v>37</v>
      </c>
      <c r="K4905" t="s">
        <v>341</v>
      </c>
      <c r="L4905" t="s">
        <v>23591</v>
      </c>
      <c r="M4905" t="str">
        <f>IFERROR(LEFT(Table3[[#This Row],[listed_in]], FIND(",", Table3[[#This Row],[listed_in]]) - 1), Table3[[#This Row],[listed_in]])</f>
        <v>International TV Shows</v>
      </c>
      <c r="N4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05">
        <f>YEAR(Table3[[#This Row],[date_added]])</f>
        <v>2018</v>
      </c>
      <c r="P4905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4905" s="28">
        <f>IFERROR(VALUE(LEFT(Table3[[#This Row],[duration]], FIND(" ",Table3[[#This Row],[duration]])-1)), "")</f>
        <v>1</v>
      </c>
      <c r="R4905">
        <f t="shared" si="76"/>
        <v>1</v>
      </c>
    </row>
    <row r="4906" spans="1:18" ht="154" x14ac:dyDescent="0.15">
      <c r="A4906" t="s">
        <v>23592</v>
      </c>
      <c r="B4906" t="s">
        <v>14</v>
      </c>
      <c r="C4906" t="s">
        <v>23593</v>
      </c>
      <c r="D4906" t="s">
        <v>23594</v>
      </c>
      <c r="E4906" t="s">
        <v>23595</v>
      </c>
      <c r="F4906" t="s">
        <v>47</v>
      </c>
      <c r="G4906" t="s">
        <v>23590</v>
      </c>
      <c r="H4906" s="28">
        <v>2017</v>
      </c>
      <c r="I4906" t="s">
        <v>77</v>
      </c>
      <c r="J4906" t="s">
        <v>321</v>
      </c>
      <c r="K4906" t="s">
        <v>179</v>
      </c>
      <c r="L4906" t="s">
        <v>23596</v>
      </c>
      <c r="M4906" t="str">
        <f>IFERROR(LEFT(Table3[[#This Row],[listed_in]], FIND(",", Table3[[#This Row],[listed_in]]) - 1), Table3[[#This Row],[listed_in]])</f>
        <v>Comedies</v>
      </c>
      <c r="N4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906">
        <f>YEAR(Table3[[#This Row],[date_added]])</f>
        <v>2018</v>
      </c>
      <c r="P49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06" s="28">
        <f>IFERROR(VALUE(LEFT(Table3[[#This Row],[duration]], FIND(" ",Table3[[#This Row],[duration]])-1)), "")</f>
        <v>115</v>
      </c>
      <c r="R4906">
        <f t="shared" si="76"/>
        <v>115</v>
      </c>
    </row>
    <row r="4907" spans="1:18" ht="252" x14ac:dyDescent="0.15">
      <c r="A4907" t="s">
        <v>23597</v>
      </c>
      <c r="B4907" t="s">
        <v>14</v>
      </c>
      <c r="C4907" t="s">
        <v>23598</v>
      </c>
      <c r="D4907" t="s">
        <v>23599</v>
      </c>
      <c r="E4907" t="s">
        <v>23600</v>
      </c>
      <c r="F4907" t="s">
        <v>562</v>
      </c>
      <c r="G4907" t="s">
        <v>23590</v>
      </c>
      <c r="H4907" s="28">
        <v>2017</v>
      </c>
      <c r="I4907" t="s">
        <v>29</v>
      </c>
      <c r="J4907" t="s">
        <v>563</v>
      </c>
      <c r="K4907" t="s">
        <v>104</v>
      </c>
      <c r="L4907" t="s">
        <v>23601</v>
      </c>
      <c r="M4907" t="str">
        <f>IFERROR(LEFT(Table3[[#This Row],[listed_in]], FIND(",", Table3[[#This Row],[listed_in]]) - 1), Table3[[#This Row],[listed_in]])</f>
        <v>Dramas</v>
      </c>
      <c r="N4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4907">
        <f>YEAR(Table3[[#This Row],[date_added]])</f>
        <v>2018</v>
      </c>
      <c r="P490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07" s="28">
        <f>IFERROR(VALUE(LEFT(Table3[[#This Row],[duration]], FIND(" ",Table3[[#This Row],[duration]])-1)), "")</f>
        <v>92</v>
      </c>
      <c r="R4907">
        <f t="shared" si="76"/>
        <v>92</v>
      </c>
    </row>
    <row r="4908" spans="1:18" ht="196" x14ac:dyDescent="0.15">
      <c r="A4908" t="s">
        <v>23602</v>
      </c>
      <c r="B4908" t="s">
        <v>24</v>
      </c>
      <c r="C4908" t="s">
        <v>23603</v>
      </c>
      <c r="D4908" t="s">
        <v>23604</v>
      </c>
      <c r="E4908" t="s">
        <v>23605</v>
      </c>
      <c r="G4908" t="s">
        <v>23606</v>
      </c>
      <c r="H4908" s="28">
        <v>2018</v>
      </c>
      <c r="I4908" t="s">
        <v>29</v>
      </c>
      <c r="J4908" t="s">
        <v>37</v>
      </c>
      <c r="K4908" t="s">
        <v>1070</v>
      </c>
      <c r="L4908" t="s">
        <v>23607</v>
      </c>
      <c r="M4908" t="str">
        <f>IFERROR(LEFT(Table3[[#This Row],[listed_in]], FIND(",", Table3[[#This Row],[listed_in]]) - 1), Table3[[#This Row],[listed_in]])</f>
        <v>Docuseries</v>
      </c>
      <c r="N4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08">
        <f>YEAR(Table3[[#This Row],[date_added]])</f>
        <v>2018</v>
      </c>
      <c r="P49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08" s="28">
        <f>IFERROR(VALUE(LEFT(Table3[[#This Row],[duration]], FIND(" ",Table3[[#This Row],[duration]])-1)), "")</f>
        <v>1</v>
      </c>
      <c r="R4908">
        <f t="shared" si="76"/>
        <v>1</v>
      </c>
    </row>
    <row r="4909" spans="1:18" ht="196" x14ac:dyDescent="0.15">
      <c r="A4909" t="s">
        <v>23608</v>
      </c>
      <c r="B4909" t="s">
        <v>14</v>
      </c>
      <c r="C4909" t="s">
        <v>23609</v>
      </c>
      <c r="D4909" t="s">
        <v>23610</v>
      </c>
      <c r="E4909" t="s">
        <v>23611</v>
      </c>
      <c r="F4909" t="s">
        <v>17</v>
      </c>
      <c r="G4909" t="s">
        <v>23606</v>
      </c>
      <c r="H4909" s="28">
        <v>2018</v>
      </c>
      <c r="I4909" t="s">
        <v>77</v>
      </c>
      <c r="J4909" t="s">
        <v>386</v>
      </c>
      <c r="K4909" t="s">
        <v>12702</v>
      </c>
      <c r="L4909" t="s">
        <v>23612</v>
      </c>
      <c r="M4909" t="str">
        <f>IFERROR(LEFT(Table3[[#This Row],[listed_in]], FIND(",", Table3[[#This Row],[listed_in]]) - 1), Table3[[#This Row],[listed_in]])</f>
        <v>Children &amp; Family Movies</v>
      </c>
      <c r="N4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909">
        <f>YEAR(Table3[[#This Row],[date_added]])</f>
        <v>2018</v>
      </c>
      <c r="P49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09" s="28">
        <f>IFERROR(VALUE(LEFT(Table3[[#This Row],[duration]], FIND(" ",Table3[[#This Row],[duration]])-1)), "")</f>
        <v>93</v>
      </c>
      <c r="R4909">
        <f t="shared" si="76"/>
        <v>93</v>
      </c>
    </row>
    <row r="4910" spans="1:18" ht="168" x14ac:dyDescent="0.15">
      <c r="A4910" t="s">
        <v>23613</v>
      </c>
      <c r="B4910" t="s">
        <v>24</v>
      </c>
      <c r="C4910" t="s">
        <v>23614</v>
      </c>
      <c r="E4910" t="s">
        <v>23615</v>
      </c>
      <c r="G4910" t="s">
        <v>23606</v>
      </c>
      <c r="H4910" s="28">
        <v>2016</v>
      </c>
      <c r="I4910" t="s">
        <v>77</v>
      </c>
      <c r="J4910" t="s">
        <v>30</v>
      </c>
      <c r="K4910" t="s">
        <v>8004</v>
      </c>
      <c r="L4910" t="s">
        <v>23616</v>
      </c>
      <c r="M4910" t="str">
        <f>IFERROR(LEFT(Table3[[#This Row],[listed_in]], FIND(",", Table3[[#This Row],[listed_in]]) - 1), Table3[[#This Row],[listed_in]])</f>
        <v>International TV Shows</v>
      </c>
      <c r="N4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910">
        <f>YEAR(Table3[[#This Row],[date_added]])</f>
        <v>2018</v>
      </c>
      <c r="P491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10" s="28">
        <f>IFERROR(VALUE(LEFT(Table3[[#This Row],[duration]], FIND(" ",Table3[[#This Row],[duration]])-1)), "")</f>
        <v>2</v>
      </c>
      <c r="R4910">
        <f t="shared" si="76"/>
        <v>2</v>
      </c>
    </row>
    <row r="4911" spans="1:18" ht="280" x14ac:dyDescent="0.15">
      <c r="A4911" t="s">
        <v>23617</v>
      </c>
      <c r="B4911" t="s">
        <v>14</v>
      </c>
      <c r="C4911" t="s">
        <v>23618</v>
      </c>
      <c r="D4911" t="s">
        <v>23619</v>
      </c>
      <c r="E4911" t="s">
        <v>23620</v>
      </c>
      <c r="F4911" t="s">
        <v>664</v>
      </c>
      <c r="G4911" t="s">
        <v>23606</v>
      </c>
      <c r="H4911" s="28">
        <v>2017</v>
      </c>
      <c r="I4911" t="s">
        <v>29</v>
      </c>
      <c r="J4911" t="s">
        <v>395</v>
      </c>
      <c r="K4911" t="s">
        <v>5679</v>
      </c>
      <c r="L4911" t="s">
        <v>23621</v>
      </c>
      <c r="M4911" t="str">
        <f>IFERROR(LEFT(Table3[[#This Row],[listed_in]], FIND(",", Table3[[#This Row],[listed_in]]) - 1), Table3[[#This Row],[listed_in]])</f>
        <v>Comedies</v>
      </c>
      <c r="N4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911">
        <f>YEAR(Table3[[#This Row],[date_added]])</f>
        <v>2018</v>
      </c>
      <c r="P491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911" s="28">
        <f>IFERROR(VALUE(LEFT(Table3[[#This Row],[duration]], FIND(" ",Table3[[#This Row],[duration]])-1)), "")</f>
        <v>95</v>
      </c>
      <c r="R4911">
        <f t="shared" si="76"/>
        <v>95</v>
      </c>
    </row>
    <row r="4912" spans="1:18" ht="182" x14ac:dyDescent="0.15">
      <c r="A4912" t="s">
        <v>23622</v>
      </c>
      <c r="B4912" t="s">
        <v>24</v>
      </c>
      <c r="C4912" t="s">
        <v>23623</v>
      </c>
      <c r="E4912" t="s">
        <v>23624</v>
      </c>
      <c r="G4912" t="s">
        <v>23606</v>
      </c>
      <c r="H4912" s="28">
        <v>2016</v>
      </c>
      <c r="I4912" t="s">
        <v>111</v>
      </c>
      <c r="J4912" t="s">
        <v>37</v>
      </c>
      <c r="K4912" t="s">
        <v>341</v>
      </c>
      <c r="L4912" t="s">
        <v>23625</v>
      </c>
      <c r="M4912" t="str">
        <f>IFERROR(LEFT(Table3[[#This Row],[listed_in]], FIND(",", Table3[[#This Row],[listed_in]]) - 1), Table3[[#This Row],[listed_in]])</f>
        <v>International TV Shows</v>
      </c>
      <c r="N4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12">
        <f>YEAR(Table3[[#This Row],[date_added]])</f>
        <v>2018</v>
      </c>
      <c r="P49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12" s="28">
        <f>IFERROR(VALUE(LEFT(Table3[[#This Row],[duration]], FIND(" ",Table3[[#This Row],[duration]])-1)), "")</f>
        <v>1</v>
      </c>
      <c r="R4912">
        <f t="shared" si="76"/>
        <v>1</v>
      </c>
    </row>
    <row r="4913" spans="1:18" ht="168" x14ac:dyDescent="0.15">
      <c r="A4913" t="s">
        <v>23626</v>
      </c>
      <c r="B4913" t="s">
        <v>14</v>
      </c>
      <c r="C4913" t="s">
        <v>23627</v>
      </c>
      <c r="D4913" t="s">
        <v>1469</v>
      </c>
      <c r="F4913" t="s">
        <v>17</v>
      </c>
      <c r="G4913" t="s">
        <v>23606</v>
      </c>
      <c r="H4913" s="28">
        <v>2018</v>
      </c>
      <c r="I4913" t="s">
        <v>29</v>
      </c>
      <c r="J4913" t="s">
        <v>257</v>
      </c>
      <c r="K4913" t="s">
        <v>21</v>
      </c>
      <c r="L4913" t="s">
        <v>23628</v>
      </c>
      <c r="M4913" t="str">
        <f>IFERROR(LEFT(Table3[[#This Row],[listed_in]], FIND(",", Table3[[#This Row],[listed_in]]) - 1), Table3[[#This Row],[listed_in]])</f>
        <v>Documentaries</v>
      </c>
      <c r="N4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913">
        <f>YEAR(Table3[[#This Row],[date_added]])</f>
        <v>2018</v>
      </c>
      <c r="P49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13" s="28">
        <f>IFERROR(VALUE(LEFT(Table3[[#This Row],[duration]], FIND(" ",Table3[[#This Row],[duration]])-1)), "")</f>
        <v>105</v>
      </c>
      <c r="R4913">
        <f t="shared" si="76"/>
        <v>105</v>
      </c>
    </row>
    <row r="4914" spans="1:18" ht="266" x14ac:dyDescent="0.15">
      <c r="A4914" t="s">
        <v>23629</v>
      </c>
      <c r="B4914" t="s">
        <v>14</v>
      </c>
      <c r="C4914" t="s">
        <v>23630</v>
      </c>
      <c r="D4914" t="s">
        <v>23631</v>
      </c>
      <c r="E4914" t="s">
        <v>23632</v>
      </c>
      <c r="F4914" t="s">
        <v>17</v>
      </c>
      <c r="G4914" t="s">
        <v>23606</v>
      </c>
      <c r="H4914" s="28">
        <v>2018</v>
      </c>
      <c r="I4914" t="s">
        <v>77</v>
      </c>
      <c r="J4914" t="s">
        <v>629</v>
      </c>
      <c r="K4914" t="s">
        <v>200</v>
      </c>
      <c r="L4914" t="s">
        <v>23633</v>
      </c>
      <c r="M4914" t="str">
        <f>IFERROR(LEFT(Table3[[#This Row],[listed_in]], FIND(",", Table3[[#This Row],[listed_in]]) - 1), Table3[[#This Row],[listed_in]])</f>
        <v>Comedies</v>
      </c>
      <c r="N4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914">
        <f>YEAR(Table3[[#This Row],[date_added]])</f>
        <v>2018</v>
      </c>
      <c r="P49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14" s="28">
        <f>IFERROR(VALUE(LEFT(Table3[[#This Row],[duration]], FIND(" ",Table3[[#This Row],[duration]])-1)), "")</f>
        <v>117</v>
      </c>
      <c r="R4914">
        <f t="shared" si="76"/>
        <v>117</v>
      </c>
    </row>
    <row r="4915" spans="1:18" ht="210" x14ac:dyDescent="0.15">
      <c r="A4915" t="s">
        <v>23634</v>
      </c>
      <c r="B4915" t="s">
        <v>24</v>
      </c>
      <c r="C4915" t="s">
        <v>23635</v>
      </c>
      <c r="E4915" t="s">
        <v>23636</v>
      </c>
      <c r="G4915" t="s">
        <v>23606</v>
      </c>
      <c r="H4915" s="28">
        <v>2016</v>
      </c>
      <c r="I4915" t="s">
        <v>111</v>
      </c>
      <c r="J4915" t="s">
        <v>37</v>
      </c>
      <c r="K4915" t="s">
        <v>48</v>
      </c>
      <c r="L4915" t="s">
        <v>23637</v>
      </c>
      <c r="M4915" t="str">
        <f>IFERROR(LEFT(Table3[[#This Row],[listed_in]], FIND(",", Table3[[#This Row],[listed_in]]) - 1), Table3[[#This Row],[listed_in]])</f>
        <v>International TV Shows</v>
      </c>
      <c r="N4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15">
        <f>YEAR(Table3[[#This Row],[date_added]])</f>
        <v>2018</v>
      </c>
      <c r="P49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15" s="28">
        <f>IFERROR(VALUE(LEFT(Table3[[#This Row],[duration]], FIND(" ",Table3[[#This Row],[duration]])-1)), "")</f>
        <v>1</v>
      </c>
      <c r="R4915">
        <f t="shared" si="76"/>
        <v>1</v>
      </c>
    </row>
    <row r="4916" spans="1:18" ht="182" x14ac:dyDescent="0.15">
      <c r="A4916" t="s">
        <v>23638</v>
      </c>
      <c r="B4916" t="s">
        <v>24</v>
      </c>
      <c r="C4916" t="s">
        <v>23639</v>
      </c>
      <c r="E4916" t="s">
        <v>23640</v>
      </c>
      <c r="G4916" t="s">
        <v>23606</v>
      </c>
      <c r="H4916" s="28">
        <v>2016</v>
      </c>
      <c r="I4916" t="s">
        <v>77</v>
      </c>
      <c r="J4916" t="s">
        <v>37</v>
      </c>
      <c r="K4916" t="s">
        <v>341</v>
      </c>
      <c r="L4916" t="s">
        <v>23641</v>
      </c>
      <c r="M4916" t="str">
        <f>IFERROR(LEFT(Table3[[#This Row],[listed_in]], FIND(",", Table3[[#This Row],[listed_in]]) - 1), Table3[[#This Row],[listed_in]])</f>
        <v>International TV Shows</v>
      </c>
      <c r="N4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16">
        <f>YEAR(Table3[[#This Row],[date_added]])</f>
        <v>2018</v>
      </c>
      <c r="P49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16" s="28">
        <f>IFERROR(VALUE(LEFT(Table3[[#This Row],[duration]], FIND(" ",Table3[[#This Row],[duration]])-1)), "")</f>
        <v>1</v>
      </c>
      <c r="R4916">
        <f t="shared" si="76"/>
        <v>1</v>
      </c>
    </row>
    <row r="4917" spans="1:18" ht="210" x14ac:dyDescent="0.15">
      <c r="A4917" t="s">
        <v>23642</v>
      </c>
      <c r="B4917" t="s">
        <v>14</v>
      </c>
      <c r="C4917" t="s">
        <v>23643</v>
      </c>
      <c r="D4917" t="s">
        <v>23644</v>
      </c>
      <c r="E4917" t="s">
        <v>23645</v>
      </c>
      <c r="F4917" t="s">
        <v>2110</v>
      </c>
      <c r="G4917" t="s">
        <v>23646</v>
      </c>
      <c r="H4917" s="28">
        <v>2018</v>
      </c>
      <c r="I4917" t="s">
        <v>29</v>
      </c>
      <c r="J4917" t="s">
        <v>2230</v>
      </c>
      <c r="K4917" t="s">
        <v>1556</v>
      </c>
      <c r="L4917" t="s">
        <v>23647</v>
      </c>
      <c r="M4917" t="str">
        <f>IFERROR(LEFT(Table3[[#This Row],[listed_in]], FIND(",", Table3[[#This Row],[listed_in]]) - 1), Table3[[#This Row],[listed_in]])</f>
        <v>Stand-Up Comedy</v>
      </c>
      <c r="N4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917">
        <f>YEAR(Table3[[#This Row],[date_added]])</f>
        <v>2018</v>
      </c>
      <c r="P491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917" s="28">
        <f>IFERROR(VALUE(LEFT(Table3[[#This Row],[duration]], FIND(" ",Table3[[#This Row],[duration]])-1)), "")</f>
        <v>66</v>
      </c>
      <c r="R4917">
        <f t="shared" si="76"/>
        <v>66</v>
      </c>
    </row>
    <row r="4918" spans="1:18" ht="224" x14ac:dyDescent="0.15">
      <c r="A4918" t="s">
        <v>23648</v>
      </c>
      <c r="B4918" t="s">
        <v>14</v>
      </c>
      <c r="C4918" t="s">
        <v>23649</v>
      </c>
      <c r="D4918" t="s">
        <v>23650</v>
      </c>
      <c r="E4918" t="s">
        <v>23651</v>
      </c>
      <c r="F4918" t="s">
        <v>17</v>
      </c>
      <c r="G4918" t="s">
        <v>23652</v>
      </c>
      <c r="H4918" s="28">
        <v>2017</v>
      </c>
      <c r="I4918" t="s">
        <v>111</v>
      </c>
      <c r="J4918" t="s">
        <v>207</v>
      </c>
      <c r="K4918" t="s">
        <v>21</v>
      </c>
      <c r="L4918" t="s">
        <v>23653</v>
      </c>
      <c r="M4918" t="str">
        <f>IFERROR(LEFT(Table3[[#This Row],[listed_in]], FIND(",", Table3[[#This Row],[listed_in]]) - 1), Table3[[#This Row],[listed_in]])</f>
        <v>Documentaries</v>
      </c>
      <c r="N4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918">
        <f>YEAR(Table3[[#This Row],[date_added]])</f>
        <v>2018</v>
      </c>
      <c r="P49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18" s="28">
        <f>IFERROR(VALUE(LEFT(Table3[[#This Row],[duration]], FIND(" ",Table3[[#This Row],[duration]])-1)), "")</f>
        <v>97</v>
      </c>
      <c r="R4918">
        <f t="shared" si="76"/>
        <v>97</v>
      </c>
    </row>
    <row r="4919" spans="1:18" ht="154" x14ac:dyDescent="0.15">
      <c r="A4919" t="s">
        <v>23654</v>
      </c>
      <c r="B4919" t="s">
        <v>14</v>
      </c>
      <c r="C4919" t="s">
        <v>23655</v>
      </c>
      <c r="D4919" t="s">
        <v>23656</v>
      </c>
      <c r="E4919" t="s">
        <v>23657</v>
      </c>
      <c r="F4919" t="s">
        <v>1686</v>
      </c>
      <c r="G4919" t="s">
        <v>23652</v>
      </c>
      <c r="H4919" s="28">
        <v>2018</v>
      </c>
      <c r="I4919" t="s">
        <v>171</v>
      </c>
      <c r="J4919" t="s">
        <v>1470</v>
      </c>
      <c r="K4919" t="s">
        <v>62</v>
      </c>
      <c r="L4919" t="s">
        <v>23658</v>
      </c>
      <c r="M4919" t="str">
        <f>IFERROR(LEFT(Table3[[#This Row],[listed_in]], FIND(",", Table3[[#This Row],[listed_in]]) - 1), Table3[[#This Row],[listed_in]])</f>
        <v>Children &amp; Family Movies</v>
      </c>
      <c r="N4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4919">
        <f>YEAR(Table3[[#This Row],[date_added]])</f>
        <v>2018</v>
      </c>
      <c r="P491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919" s="28">
        <f>IFERROR(VALUE(LEFT(Table3[[#This Row],[duration]], FIND(" ",Table3[[#This Row],[duration]])-1)), "")</f>
        <v>78</v>
      </c>
      <c r="R4919">
        <f t="shared" si="76"/>
        <v>78</v>
      </c>
    </row>
    <row r="4920" spans="1:18" ht="196" x14ac:dyDescent="0.15">
      <c r="A4920" t="s">
        <v>23659</v>
      </c>
      <c r="B4920" t="s">
        <v>14</v>
      </c>
      <c r="C4920" t="s">
        <v>23660</v>
      </c>
      <c r="D4920" t="s">
        <v>23661</v>
      </c>
      <c r="E4920" t="s">
        <v>23662</v>
      </c>
      <c r="F4920" t="s">
        <v>634</v>
      </c>
      <c r="G4920" t="s">
        <v>23652</v>
      </c>
      <c r="H4920" s="28">
        <v>2018</v>
      </c>
      <c r="I4920" t="s">
        <v>29</v>
      </c>
      <c r="J4920" t="s">
        <v>380</v>
      </c>
      <c r="K4920" t="s">
        <v>1127</v>
      </c>
      <c r="L4920" t="s">
        <v>23663</v>
      </c>
      <c r="M4920" t="str">
        <f>IFERROR(LEFT(Table3[[#This Row],[listed_in]], FIND(",", Table3[[#This Row],[listed_in]]) - 1), Table3[[#This Row],[listed_in]])</f>
        <v>Action &amp; Adventure</v>
      </c>
      <c r="N4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920">
        <f>YEAR(Table3[[#This Row],[date_added]])</f>
        <v>2018</v>
      </c>
      <c r="P492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920" s="28">
        <f>IFERROR(VALUE(LEFT(Table3[[#This Row],[duration]], FIND(" ",Table3[[#This Row],[duration]])-1)), "")</f>
        <v>102</v>
      </c>
      <c r="R4920">
        <f t="shared" si="76"/>
        <v>102</v>
      </c>
    </row>
    <row r="4921" spans="1:18" ht="196" x14ac:dyDescent="0.15">
      <c r="A4921" t="s">
        <v>23664</v>
      </c>
      <c r="B4921" t="s">
        <v>14</v>
      </c>
      <c r="C4921" t="s">
        <v>23665</v>
      </c>
      <c r="D4921" t="s">
        <v>23666</v>
      </c>
      <c r="E4921" t="s">
        <v>19811</v>
      </c>
      <c r="F4921" t="s">
        <v>17</v>
      </c>
      <c r="G4921" t="s">
        <v>23667</v>
      </c>
      <c r="H4921" s="28">
        <v>2018</v>
      </c>
      <c r="I4921" t="s">
        <v>111</v>
      </c>
      <c r="J4921" t="s">
        <v>2257</v>
      </c>
      <c r="K4921" t="s">
        <v>1556</v>
      </c>
      <c r="L4921" t="s">
        <v>23668</v>
      </c>
      <c r="M4921" t="str">
        <f>IFERROR(LEFT(Table3[[#This Row],[listed_in]], FIND(",", Table3[[#This Row],[listed_in]]) - 1), Table3[[#This Row],[listed_in]])</f>
        <v>Stand-Up Comedy</v>
      </c>
      <c r="N4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4921">
        <f>YEAR(Table3[[#This Row],[date_added]])</f>
        <v>2018</v>
      </c>
      <c r="P49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21" s="28">
        <f>IFERROR(VALUE(LEFT(Table3[[#This Row],[duration]], FIND(" ",Table3[[#This Row],[duration]])-1)), "")</f>
        <v>62</v>
      </c>
      <c r="R4921">
        <f t="shared" si="76"/>
        <v>62</v>
      </c>
    </row>
    <row r="4922" spans="1:18" ht="224" x14ac:dyDescent="0.15">
      <c r="A4922" t="s">
        <v>23669</v>
      </c>
      <c r="B4922" t="s">
        <v>14</v>
      </c>
      <c r="C4922" t="s">
        <v>23670</v>
      </c>
      <c r="D4922" t="s">
        <v>23671</v>
      </c>
      <c r="E4922" t="s">
        <v>23672</v>
      </c>
      <c r="F4922" t="s">
        <v>17</v>
      </c>
      <c r="G4922" t="s">
        <v>23673</v>
      </c>
      <c r="H4922" s="28">
        <v>2018</v>
      </c>
      <c r="I4922" t="s">
        <v>29</v>
      </c>
      <c r="J4922" t="s">
        <v>207</v>
      </c>
      <c r="K4922" t="s">
        <v>709</v>
      </c>
      <c r="L4922" t="s">
        <v>23674</v>
      </c>
      <c r="M4922" t="str">
        <f>IFERROR(LEFT(Table3[[#This Row],[listed_in]], FIND(",", Table3[[#This Row],[listed_in]]) - 1), Table3[[#This Row],[listed_in]])</f>
        <v>Comedies</v>
      </c>
      <c r="N4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922">
        <f>YEAR(Table3[[#This Row],[date_added]])</f>
        <v>2018</v>
      </c>
      <c r="P4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22" s="28">
        <f>IFERROR(VALUE(LEFT(Table3[[#This Row],[duration]], FIND(" ",Table3[[#This Row],[duration]])-1)), "")</f>
        <v>97</v>
      </c>
      <c r="R4922">
        <f t="shared" si="76"/>
        <v>97</v>
      </c>
    </row>
    <row r="4923" spans="1:18" ht="210" x14ac:dyDescent="0.15">
      <c r="A4923" t="s">
        <v>23675</v>
      </c>
      <c r="B4923" t="s">
        <v>14</v>
      </c>
      <c r="C4923" t="s">
        <v>23676</v>
      </c>
      <c r="D4923" t="s">
        <v>3848</v>
      </c>
      <c r="E4923" t="s">
        <v>23677</v>
      </c>
      <c r="F4923" t="s">
        <v>1675</v>
      </c>
      <c r="G4923" t="s">
        <v>23673</v>
      </c>
      <c r="H4923" s="28">
        <v>2018</v>
      </c>
      <c r="I4923" t="s">
        <v>29</v>
      </c>
      <c r="J4923" t="s">
        <v>257</v>
      </c>
      <c r="K4923" t="s">
        <v>86</v>
      </c>
      <c r="L4923" t="s">
        <v>23678</v>
      </c>
      <c r="M4923" t="str">
        <f>IFERROR(LEFT(Table3[[#This Row],[listed_in]], FIND(",", Table3[[#This Row],[listed_in]]) - 1), Table3[[#This Row],[listed_in]])</f>
        <v>Comedies</v>
      </c>
      <c r="N4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923">
        <f>YEAR(Table3[[#This Row],[date_added]])</f>
        <v>2018</v>
      </c>
      <c r="P492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923" s="28">
        <f>IFERROR(VALUE(LEFT(Table3[[#This Row],[duration]], FIND(" ",Table3[[#This Row],[duration]])-1)), "")</f>
        <v>105</v>
      </c>
      <c r="R4923">
        <f t="shared" si="76"/>
        <v>105</v>
      </c>
    </row>
    <row r="4924" spans="1:18" ht="168" x14ac:dyDescent="0.15">
      <c r="A4924" t="s">
        <v>23679</v>
      </c>
      <c r="B4924" t="s">
        <v>14</v>
      </c>
      <c r="C4924" t="s">
        <v>23680</v>
      </c>
      <c r="D4924" t="s">
        <v>23681</v>
      </c>
      <c r="F4924" t="s">
        <v>17</v>
      </c>
      <c r="G4924" t="s">
        <v>23673</v>
      </c>
      <c r="H4924" s="28">
        <v>2018</v>
      </c>
      <c r="I4924" t="s">
        <v>111</v>
      </c>
      <c r="J4924" t="s">
        <v>5477</v>
      </c>
      <c r="K4924" t="s">
        <v>21</v>
      </c>
      <c r="L4924" t="s">
        <v>23682</v>
      </c>
      <c r="M4924" t="str">
        <f>IFERROR(LEFT(Table3[[#This Row],[listed_in]], FIND(",", Table3[[#This Row],[listed_in]]) - 1), Table3[[#This Row],[listed_in]])</f>
        <v>Documentaries</v>
      </c>
      <c r="N4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4924">
        <f>YEAR(Table3[[#This Row],[date_added]])</f>
        <v>2018</v>
      </c>
      <c r="P49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24" s="28">
        <f>IFERROR(VALUE(LEFT(Table3[[#This Row],[duration]], FIND(" ",Table3[[#This Row],[duration]])-1)), "")</f>
        <v>79</v>
      </c>
      <c r="R4924">
        <f t="shared" si="76"/>
        <v>79</v>
      </c>
    </row>
    <row r="4925" spans="1:18" ht="266" x14ac:dyDescent="0.15">
      <c r="A4925" t="s">
        <v>23683</v>
      </c>
      <c r="B4925" t="s">
        <v>14</v>
      </c>
      <c r="C4925" t="s">
        <v>23684</v>
      </c>
      <c r="D4925" t="s">
        <v>23685</v>
      </c>
      <c r="E4925" t="s">
        <v>23686</v>
      </c>
      <c r="F4925" t="s">
        <v>1686</v>
      </c>
      <c r="G4925" t="s">
        <v>23687</v>
      </c>
      <c r="H4925" s="28">
        <v>2017</v>
      </c>
      <c r="I4925" t="s">
        <v>29</v>
      </c>
      <c r="J4925" t="s">
        <v>20</v>
      </c>
      <c r="K4925" t="s">
        <v>494</v>
      </c>
      <c r="L4925" t="s">
        <v>23688</v>
      </c>
      <c r="M4925" t="str">
        <f>IFERROR(LEFT(Table3[[#This Row],[listed_in]], FIND(",", Table3[[#This Row],[listed_in]]) - 1), Table3[[#This Row],[listed_in]])</f>
        <v>Comedies</v>
      </c>
      <c r="N4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925">
        <f>YEAR(Table3[[#This Row],[date_added]])</f>
        <v>2018</v>
      </c>
      <c r="P492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4925" s="28">
        <f>IFERROR(VALUE(LEFT(Table3[[#This Row],[duration]], FIND(" ",Table3[[#This Row],[duration]])-1)), "")</f>
        <v>90</v>
      </c>
      <c r="R4925">
        <f t="shared" si="76"/>
        <v>90</v>
      </c>
    </row>
    <row r="4926" spans="1:18" ht="409.6" x14ac:dyDescent="0.15">
      <c r="A4926" t="s">
        <v>23689</v>
      </c>
      <c r="B4926" t="s">
        <v>24</v>
      </c>
      <c r="C4926" t="s">
        <v>23690</v>
      </c>
      <c r="E4926" t="s">
        <v>23691</v>
      </c>
      <c r="F4926" t="s">
        <v>2110</v>
      </c>
      <c r="G4926" t="s">
        <v>23687</v>
      </c>
      <c r="H4926" s="28">
        <v>2017</v>
      </c>
      <c r="I4926" t="s">
        <v>29</v>
      </c>
      <c r="J4926" t="s">
        <v>37</v>
      </c>
      <c r="K4926" t="s">
        <v>341</v>
      </c>
      <c r="L4926" t="s">
        <v>23692</v>
      </c>
      <c r="M4926" t="str">
        <f>IFERROR(LEFT(Table3[[#This Row],[listed_in]], FIND(",", Table3[[#This Row],[listed_in]]) - 1), Table3[[#This Row],[listed_in]])</f>
        <v>International TV Shows</v>
      </c>
      <c r="N4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26">
        <f>YEAR(Table3[[#This Row],[date_added]])</f>
        <v>2018</v>
      </c>
      <c r="P492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926" s="28">
        <f>IFERROR(VALUE(LEFT(Table3[[#This Row],[duration]], FIND(" ",Table3[[#This Row],[duration]])-1)), "")</f>
        <v>1</v>
      </c>
      <c r="R4926">
        <f t="shared" si="76"/>
        <v>1</v>
      </c>
    </row>
    <row r="4927" spans="1:18" ht="238" x14ac:dyDescent="0.15">
      <c r="A4927" t="s">
        <v>23693</v>
      </c>
      <c r="B4927" t="s">
        <v>24</v>
      </c>
      <c r="C4927" t="s">
        <v>23694</v>
      </c>
      <c r="E4927" t="s">
        <v>23695</v>
      </c>
      <c r="F4927" t="s">
        <v>562</v>
      </c>
      <c r="G4927" t="s">
        <v>23696</v>
      </c>
      <c r="H4927" s="28">
        <v>2018</v>
      </c>
      <c r="I4927" t="s">
        <v>29</v>
      </c>
      <c r="J4927" t="s">
        <v>37</v>
      </c>
      <c r="K4927" t="s">
        <v>1156</v>
      </c>
      <c r="L4927" t="s">
        <v>23697</v>
      </c>
      <c r="M4927" t="str">
        <f>IFERROR(LEFT(Table3[[#This Row],[listed_in]], FIND(",", Table3[[#This Row],[listed_in]]) - 1), Table3[[#This Row],[listed_in]])</f>
        <v>Crime TV Shows</v>
      </c>
      <c r="N4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27">
        <f>YEAR(Table3[[#This Row],[date_added]])</f>
        <v>2018</v>
      </c>
      <c r="P492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27" s="28">
        <f>IFERROR(VALUE(LEFT(Table3[[#This Row],[duration]], FIND(" ",Table3[[#This Row],[duration]])-1)), "")</f>
        <v>1</v>
      </c>
      <c r="R4927">
        <f t="shared" si="76"/>
        <v>1</v>
      </c>
    </row>
    <row r="4928" spans="1:18" ht="210" x14ac:dyDescent="0.15">
      <c r="A4928" t="s">
        <v>23698</v>
      </c>
      <c r="B4928" t="s">
        <v>24</v>
      </c>
      <c r="C4928" t="s">
        <v>23699</v>
      </c>
      <c r="E4928" t="s">
        <v>23700</v>
      </c>
      <c r="F4928" t="s">
        <v>17</v>
      </c>
      <c r="G4928" t="s">
        <v>23696</v>
      </c>
      <c r="H4928" s="28">
        <v>2018</v>
      </c>
      <c r="I4928" t="s">
        <v>29</v>
      </c>
      <c r="J4928" t="s">
        <v>37</v>
      </c>
      <c r="K4928" t="s">
        <v>2127</v>
      </c>
      <c r="L4928" t="s">
        <v>23701</v>
      </c>
      <c r="M4928" t="str">
        <f>IFERROR(LEFT(Table3[[#This Row],[listed_in]], FIND(",", Table3[[#This Row],[listed_in]]) - 1), Table3[[#This Row],[listed_in]])</f>
        <v>Stand-Up Comedy &amp; Talk Shows</v>
      </c>
      <c r="N4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28">
        <f>YEAR(Table3[[#This Row],[date_added]])</f>
        <v>2018</v>
      </c>
      <c r="P4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28" s="28">
        <f>IFERROR(VALUE(LEFT(Table3[[#This Row],[duration]], FIND(" ",Table3[[#This Row],[duration]])-1)), "")</f>
        <v>1</v>
      </c>
      <c r="R4928">
        <f t="shared" si="76"/>
        <v>1</v>
      </c>
    </row>
    <row r="4929" spans="1:18" ht="224" x14ac:dyDescent="0.15">
      <c r="A4929" t="s">
        <v>23702</v>
      </c>
      <c r="B4929" t="s">
        <v>14</v>
      </c>
      <c r="C4929" t="s">
        <v>23703</v>
      </c>
      <c r="D4929" t="s">
        <v>6044</v>
      </c>
      <c r="E4929" t="s">
        <v>23704</v>
      </c>
      <c r="F4929" t="s">
        <v>23705</v>
      </c>
      <c r="G4929" t="s">
        <v>23706</v>
      </c>
      <c r="H4929" s="28">
        <v>2017</v>
      </c>
      <c r="I4929" t="s">
        <v>320</v>
      </c>
      <c r="J4929" t="s">
        <v>1066</v>
      </c>
      <c r="K4929" t="s">
        <v>798</v>
      </c>
      <c r="L4929" t="s">
        <v>23707</v>
      </c>
      <c r="M4929" t="str">
        <f>IFERROR(LEFT(Table3[[#This Row],[listed_in]], FIND(",", Table3[[#This Row],[listed_in]]) - 1), Table3[[#This Row],[listed_in]])</f>
        <v>Action &amp; Adventure</v>
      </c>
      <c r="N4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4929">
        <f>YEAR(Table3[[#This Row],[date_added]])</f>
        <v>2018</v>
      </c>
      <c r="P49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29" s="28">
        <f>IFERROR(VALUE(LEFT(Table3[[#This Row],[duration]], FIND(" ",Table3[[#This Row],[duration]])-1)), "")</f>
        <v>107</v>
      </c>
      <c r="R4929">
        <f t="shared" si="76"/>
        <v>107</v>
      </c>
    </row>
    <row r="4930" spans="1:18" ht="224" x14ac:dyDescent="0.15">
      <c r="A4930" t="s">
        <v>23708</v>
      </c>
      <c r="B4930" t="s">
        <v>14</v>
      </c>
      <c r="C4930" t="s">
        <v>23709</v>
      </c>
      <c r="D4930" t="s">
        <v>23710</v>
      </c>
      <c r="E4930" t="s">
        <v>23711</v>
      </c>
      <c r="F4930" t="s">
        <v>17</v>
      </c>
      <c r="G4930" t="s">
        <v>23712</v>
      </c>
      <c r="H4930" s="28">
        <v>2018</v>
      </c>
      <c r="I4930" t="s">
        <v>77</v>
      </c>
      <c r="J4930" t="s">
        <v>257</v>
      </c>
      <c r="K4930" t="s">
        <v>23713</v>
      </c>
      <c r="L4930" t="s">
        <v>23714</v>
      </c>
      <c r="M4930" t="str">
        <f>IFERROR(LEFT(Table3[[#This Row],[listed_in]], FIND(",", Table3[[#This Row],[listed_in]]) - 1), Table3[[#This Row],[listed_in]])</f>
        <v>Dramas</v>
      </c>
      <c r="N4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930">
        <f>YEAR(Table3[[#This Row],[date_added]])</f>
        <v>2018</v>
      </c>
      <c r="P49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0" s="28">
        <f>IFERROR(VALUE(LEFT(Table3[[#This Row],[duration]], FIND(" ",Table3[[#This Row],[duration]])-1)), "")</f>
        <v>105</v>
      </c>
      <c r="R4930">
        <f t="shared" ref="R4930:R4993" si="77">IFERROR(VALUE(Q4930), "")</f>
        <v>105</v>
      </c>
    </row>
    <row r="4931" spans="1:18" ht="210" x14ac:dyDescent="0.15">
      <c r="A4931" t="s">
        <v>23715</v>
      </c>
      <c r="B4931" t="s">
        <v>14</v>
      </c>
      <c r="C4931" t="s">
        <v>23716</v>
      </c>
      <c r="D4931" t="s">
        <v>23717</v>
      </c>
      <c r="E4931" t="s">
        <v>23718</v>
      </c>
      <c r="F4931" t="s">
        <v>562</v>
      </c>
      <c r="G4931" t="s">
        <v>23712</v>
      </c>
      <c r="H4931" s="28">
        <v>2018</v>
      </c>
      <c r="I4931" t="s">
        <v>29</v>
      </c>
      <c r="J4931" t="s">
        <v>353</v>
      </c>
      <c r="K4931" t="s">
        <v>179</v>
      </c>
      <c r="L4931" t="s">
        <v>23719</v>
      </c>
      <c r="M4931" t="str">
        <f>IFERROR(LEFT(Table3[[#This Row],[listed_in]], FIND(",", Table3[[#This Row],[listed_in]]) - 1), Table3[[#This Row],[listed_in]])</f>
        <v>Comedies</v>
      </c>
      <c r="N4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931">
        <f>YEAR(Table3[[#This Row],[date_added]])</f>
        <v>2018</v>
      </c>
      <c r="P493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31" s="28">
        <f>IFERROR(VALUE(LEFT(Table3[[#This Row],[duration]], FIND(" ",Table3[[#This Row],[duration]])-1)), "")</f>
        <v>99</v>
      </c>
      <c r="R4931">
        <f t="shared" si="77"/>
        <v>99</v>
      </c>
    </row>
    <row r="4932" spans="1:18" ht="266" x14ac:dyDescent="0.15">
      <c r="A4932" t="s">
        <v>23720</v>
      </c>
      <c r="B4932" t="s">
        <v>24</v>
      </c>
      <c r="C4932" t="s">
        <v>23721</v>
      </c>
      <c r="E4932" t="s">
        <v>23722</v>
      </c>
      <c r="F4932" t="s">
        <v>17</v>
      </c>
      <c r="G4932" t="s">
        <v>23712</v>
      </c>
      <c r="H4932" s="28">
        <v>2018</v>
      </c>
      <c r="I4932" t="s">
        <v>171</v>
      </c>
      <c r="J4932" t="s">
        <v>30</v>
      </c>
      <c r="K4932" t="s">
        <v>244</v>
      </c>
      <c r="L4932" t="s">
        <v>23723</v>
      </c>
      <c r="M4932" t="str">
        <f>IFERROR(LEFT(Table3[[#This Row],[listed_in]], FIND(",", Table3[[#This Row],[listed_in]]) - 1), Table3[[#This Row],[listed_in]])</f>
        <v>Kids' TV</v>
      </c>
      <c r="N4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932">
        <f>YEAR(Table3[[#This Row],[date_added]])</f>
        <v>2018</v>
      </c>
      <c r="P49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2" s="28">
        <f>IFERROR(VALUE(LEFT(Table3[[#This Row],[duration]], FIND(" ",Table3[[#This Row],[duration]])-1)), "")</f>
        <v>2</v>
      </c>
      <c r="R4932">
        <f t="shared" si="77"/>
        <v>2</v>
      </c>
    </row>
    <row r="4933" spans="1:18" ht="182" x14ac:dyDescent="0.15">
      <c r="A4933" t="s">
        <v>23724</v>
      </c>
      <c r="B4933" t="s">
        <v>14</v>
      </c>
      <c r="C4933" t="s">
        <v>23725</v>
      </c>
      <c r="D4933" t="s">
        <v>23726</v>
      </c>
      <c r="E4933" t="s">
        <v>23727</v>
      </c>
      <c r="F4933" t="s">
        <v>1554</v>
      </c>
      <c r="G4933" t="s">
        <v>23728</v>
      </c>
      <c r="H4933" s="28">
        <v>2017</v>
      </c>
      <c r="I4933" t="s">
        <v>29</v>
      </c>
      <c r="J4933" t="s">
        <v>772</v>
      </c>
      <c r="K4933" t="s">
        <v>70</v>
      </c>
      <c r="L4933" t="s">
        <v>23729</v>
      </c>
      <c r="M4933" t="str">
        <f>IFERROR(LEFT(Table3[[#This Row],[listed_in]], FIND(",", Table3[[#This Row],[listed_in]]) - 1), Table3[[#This Row],[listed_in]])</f>
        <v>Dramas</v>
      </c>
      <c r="N4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4933">
        <f>YEAR(Table3[[#This Row],[date_added]])</f>
        <v>2018</v>
      </c>
      <c r="P4933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4933" s="28">
        <f>IFERROR(VALUE(LEFT(Table3[[#This Row],[duration]], FIND(" ",Table3[[#This Row],[duration]])-1)), "")</f>
        <v>108</v>
      </c>
      <c r="R4933">
        <f t="shared" si="77"/>
        <v>108</v>
      </c>
    </row>
    <row r="4934" spans="1:18" ht="196" x14ac:dyDescent="0.15">
      <c r="A4934" t="s">
        <v>23730</v>
      </c>
      <c r="B4934" t="s">
        <v>14</v>
      </c>
      <c r="C4934" t="s">
        <v>23731</v>
      </c>
      <c r="D4934" t="s">
        <v>23732</v>
      </c>
      <c r="E4934" t="s">
        <v>23733</v>
      </c>
      <c r="F4934" t="s">
        <v>76</v>
      </c>
      <c r="G4934" t="s">
        <v>23734</v>
      </c>
      <c r="H4934" s="28">
        <v>2018</v>
      </c>
      <c r="I4934" t="s">
        <v>29</v>
      </c>
      <c r="J4934" t="s">
        <v>2230</v>
      </c>
      <c r="K4934" t="s">
        <v>1556</v>
      </c>
      <c r="L4934" t="s">
        <v>23735</v>
      </c>
      <c r="M4934" t="str">
        <f>IFERROR(LEFT(Table3[[#This Row],[listed_in]], FIND(",", Table3[[#This Row],[listed_in]]) - 1), Table3[[#This Row],[listed_in]])</f>
        <v>Stand-Up Comedy</v>
      </c>
      <c r="N4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934">
        <f>YEAR(Table3[[#This Row],[date_added]])</f>
        <v>2018</v>
      </c>
      <c r="P49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34" s="28">
        <f>IFERROR(VALUE(LEFT(Table3[[#This Row],[duration]], FIND(" ",Table3[[#This Row],[duration]])-1)), "")</f>
        <v>66</v>
      </c>
      <c r="R4934">
        <f t="shared" si="77"/>
        <v>66</v>
      </c>
    </row>
    <row r="4935" spans="1:18" ht="196" x14ac:dyDescent="0.15">
      <c r="A4935" t="s">
        <v>23736</v>
      </c>
      <c r="B4935" t="s">
        <v>24</v>
      </c>
      <c r="C4935" t="s">
        <v>23737</v>
      </c>
      <c r="E4935" t="s">
        <v>23738</v>
      </c>
      <c r="F4935" t="s">
        <v>3631</v>
      </c>
      <c r="G4935" t="s">
        <v>23739</v>
      </c>
      <c r="H4935" s="28">
        <v>2017</v>
      </c>
      <c r="I4935" t="s">
        <v>29</v>
      </c>
      <c r="J4935" t="s">
        <v>37</v>
      </c>
      <c r="K4935" t="s">
        <v>341</v>
      </c>
      <c r="L4935" t="s">
        <v>23740</v>
      </c>
      <c r="M4935" t="str">
        <f>IFERROR(LEFT(Table3[[#This Row],[listed_in]], FIND(",", Table3[[#This Row],[listed_in]]) - 1), Table3[[#This Row],[listed_in]])</f>
        <v>International TV Shows</v>
      </c>
      <c r="N4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35">
        <f>YEAR(Table3[[#This Row],[date_added]])</f>
        <v>2018</v>
      </c>
      <c r="P493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935" s="28">
        <f>IFERROR(VALUE(LEFT(Table3[[#This Row],[duration]], FIND(" ",Table3[[#This Row],[duration]])-1)), "")</f>
        <v>1</v>
      </c>
      <c r="R4935">
        <f t="shared" si="77"/>
        <v>1</v>
      </c>
    </row>
    <row r="4936" spans="1:18" ht="224" x14ac:dyDescent="0.15">
      <c r="A4936" t="s">
        <v>23741</v>
      </c>
      <c r="B4936" t="s">
        <v>14</v>
      </c>
      <c r="C4936" t="s">
        <v>23742</v>
      </c>
      <c r="D4936" t="s">
        <v>23743</v>
      </c>
      <c r="E4936" t="s">
        <v>23744</v>
      </c>
      <c r="F4936" t="s">
        <v>17</v>
      </c>
      <c r="G4936" t="s">
        <v>23745</v>
      </c>
      <c r="H4936" s="28">
        <v>2018</v>
      </c>
      <c r="I4936" t="s">
        <v>29</v>
      </c>
      <c r="J4936" t="s">
        <v>5385</v>
      </c>
      <c r="K4936" t="s">
        <v>1120</v>
      </c>
      <c r="L4936" t="s">
        <v>23746</v>
      </c>
      <c r="M4936" t="str">
        <f>IFERROR(LEFT(Table3[[#This Row],[listed_in]], FIND(",", Table3[[#This Row],[listed_in]]) - 1), Table3[[#This Row],[listed_in]])</f>
        <v>Dramas</v>
      </c>
      <c r="N4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4936">
        <f>YEAR(Table3[[#This Row],[date_added]])</f>
        <v>2018</v>
      </c>
      <c r="P49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6" s="28">
        <f>IFERROR(VALUE(LEFT(Table3[[#This Row],[duration]], FIND(" ",Table3[[#This Row],[duration]])-1)), "")</f>
        <v>75</v>
      </c>
      <c r="R4936">
        <f t="shared" si="77"/>
        <v>75</v>
      </c>
    </row>
    <row r="4937" spans="1:18" ht="168" x14ac:dyDescent="0.15">
      <c r="A4937" t="s">
        <v>23747</v>
      </c>
      <c r="B4937" t="s">
        <v>14</v>
      </c>
      <c r="C4937" t="s">
        <v>23748</v>
      </c>
      <c r="D4937" t="s">
        <v>23749</v>
      </c>
      <c r="E4937" t="s">
        <v>23750</v>
      </c>
      <c r="F4937" t="s">
        <v>17</v>
      </c>
      <c r="G4937" t="s">
        <v>23745</v>
      </c>
      <c r="H4937" s="28">
        <v>2018</v>
      </c>
      <c r="I4937" t="s">
        <v>29</v>
      </c>
      <c r="J4937" t="s">
        <v>272</v>
      </c>
      <c r="K4937" t="s">
        <v>7803</v>
      </c>
      <c r="L4937" t="s">
        <v>23751</v>
      </c>
      <c r="M4937" t="str">
        <f>IFERROR(LEFT(Table3[[#This Row],[listed_in]], FIND(",", Table3[[#This Row],[listed_in]]) - 1), Table3[[#This Row],[listed_in]])</f>
        <v>Dramas</v>
      </c>
      <c r="N4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937">
        <f>YEAR(Table3[[#This Row],[date_added]])</f>
        <v>2018</v>
      </c>
      <c r="P49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7" s="28">
        <f>IFERROR(VALUE(LEFT(Table3[[#This Row],[duration]], FIND(" ",Table3[[#This Row],[duration]])-1)), "")</f>
        <v>96</v>
      </c>
      <c r="R4937">
        <f t="shared" si="77"/>
        <v>96</v>
      </c>
    </row>
    <row r="4938" spans="1:18" ht="196" x14ac:dyDescent="0.15">
      <c r="A4938" t="s">
        <v>23752</v>
      </c>
      <c r="B4938" t="s">
        <v>14</v>
      </c>
      <c r="C4938" t="s">
        <v>23753</v>
      </c>
      <c r="D4938" t="s">
        <v>23754</v>
      </c>
      <c r="E4938" t="s">
        <v>23755</v>
      </c>
      <c r="F4938" t="s">
        <v>23756</v>
      </c>
      <c r="G4938" t="s">
        <v>23745</v>
      </c>
      <c r="H4938" s="28">
        <v>2017</v>
      </c>
      <c r="I4938" t="s">
        <v>77</v>
      </c>
      <c r="J4938" t="s">
        <v>395</v>
      </c>
      <c r="K4938" t="s">
        <v>4878</v>
      </c>
      <c r="L4938" t="s">
        <v>23757</v>
      </c>
      <c r="M4938" t="str">
        <f>IFERROR(LEFT(Table3[[#This Row],[listed_in]], FIND(",", Table3[[#This Row],[listed_in]]) - 1), Table3[[#This Row],[listed_in]])</f>
        <v>Dramas</v>
      </c>
      <c r="N4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938">
        <f>YEAR(Table3[[#This Row],[date_added]])</f>
        <v>2018</v>
      </c>
      <c r="P493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938" s="28">
        <f>IFERROR(VALUE(LEFT(Table3[[#This Row],[duration]], FIND(" ",Table3[[#This Row],[duration]])-1)), "")</f>
        <v>95</v>
      </c>
      <c r="R4938">
        <f t="shared" si="77"/>
        <v>95</v>
      </c>
    </row>
    <row r="4939" spans="1:18" ht="196" x14ac:dyDescent="0.15">
      <c r="A4939" t="s">
        <v>23758</v>
      </c>
      <c r="B4939" t="s">
        <v>14</v>
      </c>
      <c r="C4939" t="s">
        <v>23759</v>
      </c>
      <c r="D4939" t="s">
        <v>23760</v>
      </c>
      <c r="E4939" t="s">
        <v>23761</v>
      </c>
      <c r="F4939" t="s">
        <v>17</v>
      </c>
      <c r="G4939" t="s">
        <v>23745</v>
      </c>
      <c r="H4939" s="28">
        <v>2018</v>
      </c>
      <c r="I4939" t="s">
        <v>77</v>
      </c>
      <c r="J4939" t="s">
        <v>4569</v>
      </c>
      <c r="K4939" t="s">
        <v>23762</v>
      </c>
      <c r="L4939" t="s">
        <v>23763</v>
      </c>
      <c r="M4939" t="str">
        <f>IFERROR(LEFT(Table3[[#This Row],[listed_in]], FIND(",", Table3[[#This Row],[listed_in]]) - 1), Table3[[#This Row],[listed_in]])</f>
        <v>Documentaries</v>
      </c>
      <c r="N4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4939">
        <f>YEAR(Table3[[#This Row],[date_added]])</f>
        <v>2018</v>
      </c>
      <c r="P49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9" s="28">
        <f>IFERROR(VALUE(LEFT(Table3[[#This Row],[duration]], FIND(" ",Table3[[#This Row],[duration]])-1)), "")</f>
        <v>32</v>
      </c>
      <c r="R4939">
        <f t="shared" si="77"/>
        <v>32</v>
      </c>
    </row>
    <row r="4940" spans="1:18" ht="409.6" x14ac:dyDescent="0.15">
      <c r="A4940" t="s">
        <v>23764</v>
      </c>
      <c r="B4940" t="s">
        <v>14</v>
      </c>
      <c r="C4940" t="s">
        <v>23765</v>
      </c>
      <c r="D4940" t="s">
        <v>13107</v>
      </c>
      <c r="E4940" t="s">
        <v>23766</v>
      </c>
      <c r="F4940" t="s">
        <v>17</v>
      </c>
      <c r="G4940" t="s">
        <v>23745</v>
      </c>
      <c r="H4940" s="28">
        <v>2018</v>
      </c>
      <c r="I4940" t="s">
        <v>29</v>
      </c>
      <c r="J4940" t="s">
        <v>1341</v>
      </c>
      <c r="K4940" t="s">
        <v>1556</v>
      </c>
      <c r="L4940" t="s">
        <v>23767</v>
      </c>
      <c r="M4940" t="str">
        <f>IFERROR(LEFT(Table3[[#This Row],[listed_in]], FIND(",", Table3[[#This Row],[listed_in]]) - 1), Table3[[#This Row],[listed_in]])</f>
        <v>Stand-Up Comedy</v>
      </c>
      <c r="N4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4940">
        <f>YEAR(Table3[[#This Row],[date_added]])</f>
        <v>2018</v>
      </c>
      <c r="P49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40" s="28">
        <f>IFERROR(VALUE(LEFT(Table3[[#This Row],[duration]], FIND(" ",Table3[[#This Row],[duration]])-1)), "")</f>
        <v>70</v>
      </c>
      <c r="R4940">
        <f t="shared" si="77"/>
        <v>70</v>
      </c>
    </row>
    <row r="4941" spans="1:18" ht="280" x14ac:dyDescent="0.15">
      <c r="A4941" t="s">
        <v>23768</v>
      </c>
      <c r="B4941" t="s">
        <v>14</v>
      </c>
      <c r="C4941" t="s">
        <v>23769</v>
      </c>
      <c r="D4941" t="s">
        <v>23770</v>
      </c>
      <c r="E4941" t="s">
        <v>23771</v>
      </c>
      <c r="F4941" t="s">
        <v>4732</v>
      </c>
      <c r="G4941" t="s">
        <v>23745</v>
      </c>
      <c r="H4941" s="28">
        <v>2017</v>
      </c>
      <c r="I4941" t="s">
        <v>29</v>
      </c>
      <c r="J4941" t="s">
        <v>140</v>
      </c>
      <c r="K4941" t="s">
        <v>709</v>
      </c>
      <c r="L4941" t="s">
        <v>23772</v>
      </c>
      <c r="M4941" t="str">
        <f>IFERROR(LEFT(Table3[[#This Row],[listed_in]], FIND(",", Table3[[#This Row],[listed_in]]) - 1), Table3[[#This Row],[listed_in]])</f>
        <v>Comedies</v>
      </c>
      <c r="N4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941">
        <f>YEAR(Table3[[#This Row],[date_added]])</f>
        <v>2018</v>
      </c>
      <c r="P494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941" s="28">
        <f>IFERROR(VALUE(LEFT(Table3[[#This Row],[duration]], FIND(" ",Table3[[#This Row],[duration]])-1)), "")</f>
        <v>94</v>
      </c>
      <c r="R4941">
        <f t="shared" si="77"/>
        <v>94</v>
      </c>
    </row>
    <row r="4942" spans="1:18" ht="196" x14ac:dyDescent="0.15">
      <c r="A4942" t="s">
        <v>23773</v>
      </c>
      <c r="B4942" t="s">
        <v>14</v>
      </c>
      <c r="C4942" t="s">
        <v>23774</v>
      </c>
      <c r="D4942" t="s">
        <v>22872</v>
      </c>
      <c r="E4942" t="s">
        <v>23775</v>
      </c>
      <c r="F4942" t="s">
        <v>1535</v>
      </c>
      <c r="G4942" t="s">
        <v>23745</v>
      </c>
      <c r="H4942" s="28">
        <v>2018</v>
      </c>
      <c r="I4942" t="s">
        <v>29</v>
      </c>
      <c r="J4942" t="s">
        <v>1470</v>
      </c>
      <c r="K4942" t="s">
        <v>1556</v>
      </c>
      <c r="L4942" t="s">
        <v>23776</v>
      </c>
      <c r="M4942" t="str">
        <f>IFERROR(LEFT(Table3[[#This Row],[listed_in]], FIND(",", Table3[[#This Row],[listed_in]]) - 1), Table3[[#This Row],[listed_in]])</f>
        <v>Stand-Up Comedy</v>
      </c>
      <c r="N4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4942">
        <f>YEAR(Table3[[#This Row],[date_added]])</f>
        <v>2018</v>
      </c>
      <c r="P494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942" s="28">
        <f>IFERROR(VALUE(LEFT(Table3[[#This Row],[duration]], FIND(" ",Table3[[#This Row],[duration]])-1)), "")</f>
        <v>78</v>
      </c>
      <c r="R4942">
        <f t="shared" si="77"/>
        <v>78</v>
      </c>
    </row>
    <row r="4943" spans="1:18" ht="210" x14ac:dyDescent="0.15">
      <c r="A4943" t="s">
        <v>23777</v>
      </c>
      <c r="B4943" t="s">
        <v>24</v>
      </c>
      <c r="C4943" t="s">
        <v>23778</v>
      </c>
      <c r="E4943" t="s">
        <v>23779</v>
      </c>
      <c r="F4943" t="s">
        <v>23780</v>
      </c>
      <c r="G4943" t="s">
        <v>23745</v>
      </c>
      <c r="H4943" s="28">
        <v>2018</v>
      </c>
      <c r="I4943" t="s">
        <v>29</v>
      </c>
      <c r="J4943" t="s">
        <v>37</v>
      </c>
      <c r="K4943" t="s">
        <v>21706</v>
      </c>
      <c r="L4943" t="s">
        <v>23781</v>
      </c>
      <c r="M4943" t="str">
        <f>IFERROR(LEFT(Table3[[#This Row],[listed_in]], FIND(",", Table3[[#This Row],[listed_in]]) - 1), Table3[[#This Row],[listed_in]])</f>
        <v>British TV Shows</v>
      </c>
      <c r="N4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43">
        <f>YEAR(Table3[[#This Row],[date_added]])</f>
        <v>2018</v>
      </c>
      <c r="P49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43" s="28">
        <f>IFERROR(VALUE(LEFT(Table3[[#This Row],[duration]], FIND(" ",Table3[[#This Row],[duration]])-1)), "")</f>
        <v>1</v>
      </c>
      <c r="R4943">
        <f t="shared" si="77"/>
        <v>1</v>
      </c>
    </row>
    <row r="4944" spans="1:18" ht="409.6" x14ac:dyDescent="0.15">
      <c r="A4944" t="s">
        <v>23782</v>
      </c>
      <c r="B4944" t="s">
        <v>24</v>
      </c>
      <c r="C4944" t="s">
        <v>23783</v>
      </c>
      <c r="E4944" t="s">
        <v>23784</v>
      </c>
      <c r="F4944" t="s">
        <v>562</v>
      </c>
      <c r="G4944" t="s">
        <v>23745</v>
      </c>
      <c r="H4944" s="28">
        <v>2017</v>
      </c>
      <c r="I4944" t="s">
        <v>111</v>
      </c>
      <c r="J4944" t="s">
        <v>232</v>
      </c>
      <c r="K4944" t="s">
        <v>244</v>
      </c>
      <c r="L4944" t="s">
        <v>23785</v>
      </c>
      <c r="M4944" t="str">
        <f>IFERROR(LEFT(Table3[[#This Row],[listed_in]], FIND(",", Table3[[#This Row],[listed_in]]) - 1), Table3[[#This Row],[listed_in]])</f>
        <v>Kids' TV</v>
      </c>
      <c r="N4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944">
        <f>YEAR(Table3[[#This Row],[date_added]])</f>
        <v>2018</v>
      </c>
      <c r="P494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44" s="28">
        <f>IFERROR(VALUE(LEFT(Table3[[#This Row],[duration]], FIND(" ",Table3[[#This Row],[duration]])-1)), "")</f>
        <v>3</v>
      </c>
      <c r="R4944">
        <f t="shared" si="77"/>
        <v>3</v>
      </c>
    </row>
    <row r="4945" spans="1:18" ht="210" x14ac:dyDescent="0.15">
      <c r="A4945" t="s">
        <v>23786</v>
      </c>
      <c r="B4945" t="s">
        <v>14</v>
      </c>
      <c r="C4945" t="s">
        <v>23787</v>
      </c>
      <c r="D4945" t="s">
        <v>23788</v>
      </c>
      <c r="E4945" t="s">
        <v>23789</v>
      </c>
      <c r="F4945" t="s">
        <v>23790</v>
      </c>
      <c r="G4945" t="s">
        <v>23791</v>
      </c>
      <c r="H4945" s="28">
        <v>2018</v>
      </c>
      <c r="I4945" t="s">
        <v>320</v>
      </c>
      <c r="J4945" t="s">
        <v>61</v>
      </c>
      <c r="K4945" t="s">
        <v>6211</v>
      </c>
      <c r="L4945" t="s">
        <v>23792</v>
      </c>
      <c r="M4945" t="str">
        <f>IFERROR(LEFT(Table3[[#This Row],[listed_in]], FIND(",", Table3[[#This Row],[listed_in]]) - 1), Table3[[#This Row],[listed_in]])</f>
        <v>Horror Movies</v>
      </c>
      <c r="N4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945">
        <f>YEAR(Table3[[#This Row],[date_added]])</f>
        <v>2018</v>
      </c>
      <c r="P4945" t="str">
        <f>IF(OR(Table3[[#This Row],[country]]="",Table3[[#This Row],[country]]="0"),
     "Unknown",
     IFERROR(LEFT(Table3[[#This Row],[country]], FIND(",", Table3[[#This Row],[country]]) - 1), Table3[[#This Row],[country]])
)</f>
        <v>Bulgaria</v>
      </c>
      <c r="Q4945" s="28">
        <f>IFERROR(VALUE(LEFT(Table3[[#This Row],[duration]], FIND(" ",Table3[[#This Row],[duration]])-1)), "")</f>
        <v>91</v>
      </c>
      <c r="R4945">
        <f t="shared" si="77"/>
        <v>91</v>
      </c>
    </row>
    <row r="4946" spans="1:18" ht="196" x14ac:dyDescent="0.15">
      <c r="A4946" t="s">
        <v>23793</v>
      </c>
      <c r="B4946" t="s">
        <v>14</v>
      </c>
      <c r="C4946" t="s">
        <v>23794</v>
      </c>
      <c r="D4946" t="s">
        <v>23795</v>
      </c>
      <c r="E4946" t="s">
        <v>13184</v>
      </c>
      <c r="F4946" t="s">
        <v>562</v>
      </c>
      <c r="G4946" t="s">
        <v>23796</v>
      </c>
      <c r="H4946" s="28">
        <v>2018</v>
      </c>
      <c r="I4946" t="s">
        <v>29</v>
      </c>
      <c r="J4946" t="s">
        <v>5385</v>
      </c>
      <c r="K4946" t="s">
        <v>1556</v>
      </c>
      <c r="L4946" t="s">
        <v>23797</v>
      </c>
      <c r="M4946" t="str">
        <f>IFERROR(LEFT(Table3[[#This Row],[listed_in]], FIND(",", Table3[[#This Row],[listed_in]]) - 1), Table3[[#This Row],[listed_in]])</f>
        <v>Stand-Up Comedy</v>
      </c>
      <c r="N4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4946">
        <f>YEAR(Table3[[#This Row],[date_added]])</f>
        <v>2018</v>
      </c>
      <c r="P494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46" s="28">
        <f>IFERROR(VALUE(LEFT(Table3[[#This Row],[duration]], FIND(" ",Table3[[#This Row],[duration]])-1)), "")</f>
        <v>75</v>
      </c>
      <c r="R4946">
        <f t="shared" si="77"/>
        <v>75</v>
      </c>
    </row>
    <row r="4947" spans="1:18" ht="182" x14ac:dyDescent="0.15">
      <c r="A4947" t="s">
        <v>23798</v>
      </c>
      <c r="B4947" t="s">
        <v>14</v>
      </c>
      <c r="C4947" t="s">
        <v>23799</v>
      </c>
      <c r="D4947" t="s">
        <v>23800</v>
      </c>
      <c r="E4947" t="s">
        <v>23801</v>
      </c>
      <c r="F4947" t="s">
        <v>47</v>
      </c>
      <c r="G4947" t="s">
        <v>23796</v>
      </c>
      <c r="H4947" s="28">
        <v>2017</v>
      </c>
      <c r="I4947" t="s">
        <v>29</v>
      </c>
      <c r="J4947" t="s">
        <v>257</v>
      </c>
      <c r="K4947" t="s">
        <v>251</v>
      </c>
      <c r="L4947" t="s">
        <v>23802</v>
      </c>
      <c r="M4947" t="str">
        <f>IFERROR(LEFT(Table3[[#This Row],[listed_in]], FIND(",", Table3[[#This Row],[listed_in]]) - 1), Table3[[#This Row],[listed_in]])</f>
        <v>Dramas</v>
      </c>
      <c r="N4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947">
        <f>YEAR(Table3[[#This Row],[date_added]])</f>
        <v>2018</v>
      </c>
      <c r="P49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47" s="28">
        <f>IFERROR(VALUE(LEFT(Table3[[#This Row],[duration]], FIND(" ",Table3[[#This Row],[duration]])-1)), "")</f>
        <v>105</v>
      </c>
      <c r="R4947">
        <f t="shared" si="77"/>
        <v>105</v>
      </c>
    </row>
    <row r="4948" spans="1:18" ht="224" x14ac:dyDescent="0.15">
      <c r="A4948" t="s">
        <v>23803</v>
      </c>
      <c r="B4948" t="s">
        <v>24</v>
      </c>
      <c r="C4948" t="s">
        <v>23804</v>
      </c>
      <c r="E4948" t="s">
        <v>23805</v>
      </c>
      <c r="F4948" t="s">
        <v>17</v>
      </c>
      <c r="G4948" t="s">
        <v>23806</v>
      </c>
      <c r="H4948" s="28">
        <v>1993</v>
      </c>
      <c r="I4948" t="s">
        <v>111</v>
      </c>
      <c r="J4948" t="s">
        <v>1530</v>
      </c>
      <c r="K4948" t="s">
        <v>2187</v>
      </c>
      <c r="L4948" t="s">
        <v>23807</v>
      </c>
      <c r="M4948" t="str">
        <f>IFERROR(LEFT(Table3[[#This Row],[listed_in]], FIND(",", Table3[[#This Row],[listed_in]]) - 1), Table3[[#This Row],[listed_in]])</f>
        <v>TV Action &amp; Adventure</v>
      </c>
      <c r="N4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4948">
        <f>YEAR(Table3[[#This Row],[date_added]])</f>
        <v>2018</v>
      </c>
      <c r="P49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48" s="28">
        <f>IFERROR(VALUE(LEFT(Table3[[#This Row],[duration]], FIND(" ",Table3[[#This Row],[duration]])-1)), "")</f>
        <v>7</v>
      </c>
      <c r="R4948">
        <f t="shared" si="77"/>
        <v>7</v>
      </c>
    </row>
    <row r="4949" spans="1:18" ht="182" x14ac:dyDescent="0.15">
      <c r="A4949" t="s">
        <v>23808</v>
      </c>
      <c r="B4949" t="s">
        <v>14</v>
      </c>
      <c r="C4949" t="s">
        <v>23809</v>
      </c>
      <c r="D4949" t="s">
        <v>23810</v>
      </c>
      <c r="E4949" t="s">
        <v>23811</v>
      </c>
      <c r="F4949" t="s">
        <v>23812</v>
      </c>
      <c r="G4949" t="s">
        <v>23813</v>
      </c>
      <c r="H4949" s="28">
        <v>2017</v>
      </c>
      <c r="I4949" t="s">
        <v>77</v>
      </c>
      <c r="J4949" t="s">
        <v>272</v>
      </c>
      <c r="K4949" t="s">
        <v>251</v>
      </c>
      <c r="L4949" t="s">
        <v>23814</v>
      </c>
      <c r="M4949" t="str">
        <f>IFERROR(LEFT(Table3[[#This Row],[listed_in]], FIND(",", Table3[[#This Row],[listed_in]]) - 1), Table3[[#This Row],[listed_in]])</f>
        <v>Dramas</v>
      </c>
      <c r="N4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949">
        <f>YEAR(Table3[[#This Row],[date_added]])</f>
        <v>2018</v>
      </c>
      <c r="P4949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949" s="28">
        <f>IFERROR(VALUE(LEFT(Table3[[#This Row],[duration]], FIND(" ",Table3[[#This Row],[duration]])-1)), "")</f>
        <v>96</v>
      </c>
      <c r="R4949">
        <f t="shared" si="77"/>
        <v>96</v>
      </c>
    </row>
    <row r="4950" spans="1:18" ht="332" x14ac:dyDescent="0.15">
      <c r="A4950" t="s">
        <v>23815</v>
      </c>
      <c r="B4950" t="s">
        <v>14</v>
      </c>
      <c r="C4950" t="s">
        <v>23816</v>
      </c>
      <c r="D4950" t="s">
        <v>23569</v>
      </c>
      <c r="E4950" t="s">
        <v>23817</v>
      </c>
      <c r="F4950" t="s">
        <v>47</v>
      </c>
      <c r="G4950" t="s">
        <v>23813</v>
      </c>
      <c r="H4950" s="28">
        <v>2009</v>
      </c>
      <c r="I4950" t="s">
        <v>111</v>
      </c>
      <c r="J4950" t="s">
        <v>2121</v>
      </c>
      <c r="K4950" t="s">
        <v>104</v>
      </c>
      <c r="L4950" t="s">
        <v>23818</v>
      </c>
      <c r="M4950" t="str">
        <f>IFERROR(LEFT(Table3[[#This Row],[listed_in]], FIND(",", Table3[[#This Row],[listed_in]]) - 1), Table3[[#This Row],[listed_in]])</f>
        <v>Dramas</v>
      </c>
      <c r="N4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4950">
        <f>YEAR(Table3[[#This Row],[date_added]])</f>
        <v>2018</v>
      </c>
      <c r="P495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0" s="28">
        <f>IFERROR(VALUE(LEFT(Table3[[#This Row],[duration]], FIND(" ",Table3[[#This Row],[duration]])-1)), "")</f>
        <v>132</v>
      </c>
      <c r="R4950">
        <f t="shared" si="77"/>
        <v>132</v>
      </c>
    </row>
    <row r="4951" spans="1:18" ht="319" x14ac:dyDescent="0.15">
      <c r="A4951" t="s">
        <v>23819</v>
      </c>
      <c r="B4951" t="s">
        <v>24</v>
      </c>
      <c r="C4951" t="s">
        <v>23820</v>
      </c>
      <c r="E4951" t="s">
        <v>23821</v>
      </c>
      <c r="F4951" t="s">
        <v>3247</v>
      </c>
      <c r="G4951" t="s">
        <v>23813</v>
      </c>
      <c r="H4951" s="28">
        <v>2017</v>
      </c>
      <c r="I4951" t="s">
        <v>29</v>
      </c>
      <c r="J4951" t="s">
        <v>37</v>
      </c>
      <c r="K4951" t="s">
        <v>2111</v>
      </c>
      <c r="L4951" t="s">
        <v>23822</v>
      </c>
      <c r="M4951" t="str">
        <f>IFERROR(LEFT(Table3[[#This Row],[listed_in]], FIND(",", Table3[[#This Row],[listed_in]]) - 1), Table3[[#This Row],[listed_in]])</f>
        <v>Crime TV Shows</v>
      </c>
      <c r="N4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51">
        <f>YEAR(Table3[[#This Row],[date_added]])</f>
        <v>2018</v>
      </c>
      <c r="P4951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4951" s="28">
        <f>IFERROR(VALUE(LEFT(Table3[[#This Row],[duration]], FIND(" ",Table3[[#This Row],[duration]])-1)), "")</f>
        <v>1</v>
      </c>
      <c r="R4951">
        <f t="shared" si="77"/>
        <v>1</v>
      </c>
    </row>
    <row r="4952" spans="1:18" ht="196" x14ac:dyDescent="0.15">
      <c r="A4952" t="s">
        <v>23823</v>
      </c>
      <c r="B4952" t="s">
        <v>14</v>
      </c>
      <c r="C4952" t="s">
        <v>23824</v>
      </c>
      <c r="D4952" t="s">
        <v>13107</v>
      </c>
      <c r="E4952" t="s">
        <v>23534</v>
      </c>
      <c r="F4952" t="s">
        <v>17</v>
      </c>
      <c r="G4952" t="s">
        <v>23813</v>
      </c>
      <c r="H4952" s="28">
        <v>2012</v>
      </c>
      <c r="I4952" t="s">
        <v>29</v>
      </c>
      <c r="J4952" t="s">
        <v>3933</v>
      </c>
      <c r="K4952" t="s">
        <v>1556</v>
      </c>
      <c r="L4952" t="s">
        <v>23825</v>
      </c>
      <c r="M4952" t="str">
        <f>IFERROR(LEFT(Table3[[#This Row],[listed_in]], FIND(",", Table3[[#This Row],[listed_in]]) - 1), Table3[[#This Row],[listed_in]])</f>
        <v>Stand-Up Comedy</v>
      </c>
      <c r="N4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4952">
        <f>YEAR(Table3[[#This Row],[date_added]])</f>
        <v>2018</v>
      </c>
      <c r="P4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52" s="28">
        <f>IFERROR(VALUE(LEFT(Table3[[#This Row],[duration]], FIND(" ",Table3[[#This Row],[duration]])-1)), "")</f>
        <v>60</v>
      </c>
      <c r="R4952">
        <f t="shared" si="77"/>
        <v>60</v>
      </c>
    </row>
    <row r="4953" spans="1:18" ht="182" x14ac:dyDescent="0.15">
      <c r="A4953" t="s">
        <v>23826</v>
      </c>
      <c r="B4953" t="s">
        <v>24</v>
      </c>
      <c r="C4953" t="s">
        <v>23827</v>
      </c>
      <c r="E4953" t="s">
        <v>23828</v>
      </c>
      <c r="F4953" t="s">
        <v>76</v>
      </c>
      <c r="G4953" t="s">
        <v>23813</v>
      </c>
      <c r="H4953" s="28">
        <v>2017</v>
      </c>
      <c r="I4953" t="s">
        <v>29</v>
      </c>
      <c r="J4953" t="s">
        <v>37</v>
      </c>
      <c r="K4953" t="s">
        <v>233</v>
      </c>
      <c r="L4953" t="s">
        <v>23829</v>
      </c>
      <c r="M4953" t="str">
        <f>IFERROR(LEFT(Table3[[#This Row],[listed_in]], FIND(",", Table3[[#This Row],[listed_in]]) - 1), Table3[[#This Row],[listed_in]])</f>
        <v>British TV Shows</v>
      </c>
      <c r="N4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53">
        <f>YEAR(Table3[[#This Row],[date_added]])</f>
        <v>2018</v>
      </c>
      <c r="P49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53" s="28">
        <f>IFERROR(VALUE(LEFT(Table3[[#This Row],[duration]], FIND(" ",Table3[[#This Row],[duration]])-1)), "")</f>
        <v>1</v>
      </c>
      <c r="R4953">
        <f t="shared" si="77"/>
        <v>1</v>
      </c>
    </row>
    <row r="4954" spans="1:18" ht="293" x14ac:dyDescent="0.15">
      <c r="A4954" t="s">
        <v>23830</v>
      </c>
      <c r="B4954" t="s">
        <v>14</v>
      </c>
      <c r="C4954" t="s">
        <v>23831</v>
      </c>
      <c r="D4954" t="s">
        <v>23832</v>
      </c>
      <c r="E4954" t="s">
        <v>23833</v>
      </c>
      <c r="F4954" t="s">
        <v>47</v>
      </c>
      <c r="G4954" t="s">
        <v>23813</v>
      </c>
      <c r="H4954" s="28">
        <v>2004</v>
      </c>
      <c r="I4954" t="s">
        <v>77</v>
      </c>
      <c r="J4954" t="s">
        <v>8317</v>
      </c>
      <c r="K4954" t="s">
        <v>522</v>
      </c>
      <c r="L4954" t="s">
        <v>23834</v>
      </c>
      <c r="M4954" t="str">
        <f>IFERROR(LEFT(Table3[[#This Row],[listed_in]], FIND(",", Table3[[#This Row],[listed_in]]) - 1), Table3[[#This Row],[listed_in]])</f>
        <v>Action &amp; Adventure</v>
      </c>
      <c r="N4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4954">
        <f>YEAR(Table3[[#This Row],[date_added]])</f>
        <v>2018</v>
      </c>
      <c r="P49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4" s="28">
        <f>IFERROR(VALUE(LEFT(Table3[[#This Row],[duration]], FIND(" ",Table3[[#This Row],[duration]])-1)), "")</f>
        <v>171</v>
      </c>
      <c r="R4954">
        <f t="shared" si="77"/>
        <v>171</v>
      </c>
    </row>
    <row r="4955" spans="1:18" ht="182" x14ac:dyDescent="0.15">
      <c r="A4955" t="s">
        <v>23835</v>
      </c>
      <c r="B4955" t="s">
        <v>14</v>
      </c>
      <c r="C4955" t="s">
        <v>23836</v>
      </c>
      <c r="D4955" t="s">
        <v>23837</v>
      </c>
      <c r="E4955" t="s">
        <v>23838</v>
      </c>
      <c r="F4955" t="s">
        <v>47</v>
      </c>
      <c r="G4955" t="s">
        <v>23813</v>
      </c>
      <c r="H4955" s="28">
        <v>2016</v>
      </c>
      <c r="I4955" t="s">
        <v>77</v>
      </c>
      <c r="J4955" t="s">
        <v>295</v>
      </c>
      <c r="K4955" t="s">
        <v>251</v>
      </c>
      <c r="L4955" t="s">
        <v>23839</v>
      </c>
      <c r="M4955" t="str">
        <f>IFERROR(LEFT(Table3[[#This Row],[listed_in]], FIND(",", Table3[[#This Row],[listed_in]]) - 1), Table3[[#This Row],[listed_in]])</f>
        <v>Dramas</v>
      </c>
      <c r="N4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4955">
        <f>YEAR(Table3[[#This Row],[date_added]])</f>
        <v>2018</v>
      </c>
      <c r="P49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5" s="28">
        <f>IFERROR(VALUE(LEFT(Table3[[#This Row],[duration]], FIND(" ",Table3[[#This Row],[duration]])-1)), "")</f>
        <v>116</v>
      </c>
      <c r="R4955">
        <f t="shared" si="77"/>
        <v>116</v>
      </c>
    </row>
    <row r="4956" spans="1:18" ht="182" x14ac:dyDescent="0.15">
      <c r="A4956" t="s">
        <v>23840</v>
      </c>
      <c r="B4956" t="s">
        <v>14</v>
      </c>
      <c r="C4956" t="s">
        <v>23841</v>
      </c>
      <c r="D4956" t="s">
        <v>23832</v>
      </c>
      <c r="E4956" t="s">
        <v>23842</v>
      </c>
      <c r="F4956" t="s">
        <v>47</v>
      </c>
      <c r="G4956" t="s">
        <v>23813</v>
      </c>
      <c r="H4956" s="28">
        <v>2007</v>
      </c>
      <c r="I4956" t="s">
        <v>77</v>
      </c>
      <c r="J4956" t="s">
        <v>15390</v>
      </c>
      <c r="K4956" t="s">
        <v>494</v>
      </c>
      <c r="L4956" t="s">
        <v>23843</v>
      </c>
      <c r="M4956" t="str">
        <f>IFERROR(LEFT(Table3[[#This Row],[listed_in]], FIND(",", Table3[[#This Row],[listed_in]]) - 1), Table3[[#This Row],[listed_in]])</f>
        <v>Comedies</v>
      </c>
      <c r="N4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9</v>
      </c>
      <c r="O4956">
        <f>YEAR(Table3[[#This Row],[date_added]])</f>
        <v>2018</v>
      </c>
      <c r="P49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6" s="28">
        <f>IFERROR(VALUE(LEFT(Table3[[#This Row],[duration]], FIND(" ",Table3[[#This Row],[duration]])-1)), "")</f>
        <v>169</v>
      </c>
      <c r="R4956">
        <f t="shared" si="77"/>
        <v>169</v>
      </c>
    </row>
    <row r="4957" spans="1:18" ht="182" x14ac:dyDescent="0.15">
      <c r="A4957" t="s">
        <v>23844</v>
      </c>
      <c r="B4957" t="s">
        <v>14</v>
      </c>
      <c r="C4957" t="s">
        <v>23845</v>
      </c>
      <c r="D4957" t="s">
        <v>23846</v>
      </c>
      <c r="E4957" t="s">
        <v>23847</v>
      </c>
      <c r="F4957" t="s">
        <v>47</v>
      </c>
      <c r="G4957" t="s">
        <v>23813</v>
      </c>
      <c r="H4957" s="28">
        <v>2005</v>
      </c>
      <c r="I4957" t="s">
        <v>111</v>
      </c>
      <c r="J4957" t="s">
        <v>6369</v>
      </c>
      <c r="K4957" t="s">
        <v>575</v>
      </c>
      <c r="L4957" t="s">
        <v>23848</v>
      </c>
      <c r="M4957" t="str">
        <f>IFERROR(LEFT(Table3[[#This Row],[listed_in]], FIND(",", Table3[[#This Row],[listed_in]]) - 1), Table3[[#This Row],[listed_in]])</f>
        <v>Dramas</v>
      </c>
      <c r="N4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4957">
        <f>YEAR(Table3[[#This Row],[date_added]])</f>
        <v>2018</v>
      </c>
      <c r="P49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7" s="28">
        <f>IFERROR(VALUE(LEFT(Table3[[#This Row],[duration]], FIND(" ",Table3[[#This Row],[duration]])-1)), "")</f>
        <v>134</v>
      </c>
      <c r="R4957">
        <f t="shared" si="77"/>
        <v>134</v>
      </c>
    </row>
    <row r="4958" spans="1:18" ht="224" x14ac:dyDescent="0.15">
      <c r="A4958" t="s">
        <v>23849</v>
      </c>
      <c r="B4958" t="s">
        <v>14</v>
      </c>
      <c r="C4958" t="s">
        <v>23850</v>
      </c>
      <c r="D4958" t="s">
        <v>22080</v>
      </c>
      <c r="E4958" t="s">
        <v>23851</v>
      </c>
      <c r="F4958" t="s">
        <v>47</v>
      </c>
      <c r="G4958" t="s">
        <v>23813</v>
      </c>
      <c r="H4958" s="28">
        <v>2000</v>
      </c>
      <c r="I4958" t="s">
        <v>77</v>
      </c>
      <c r="J4958" t="s">
        <v>3578</v>
      </c>
      <c r="K4958" t="s">
        <v>494</v>
      </c>
      <c r="L4958" t="s">
        <v>23852</v>
      </c>
      <c r="M4958" t="str">
        <f>IFERROR(LEFT(Table3[[#This Row],[listed_in]], FIND(",", Table3[[#This Row],[listed_in]]) - 1), Table3[[#This Row],[listed_in]])</f>
        <v>Comedies</v>
      </c>
      <c r="N4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4958">
        <f>YEAR(Table3[[#This Row],[date_added]])</f>
        <v>2018</v>
      </c>
      <c r="P495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58" s="28">
        <f>IFERROR(VALUE(LEFT(Table3[[#This Row],[duration]], FIND(" ",Table3[[#This Row],[duration]])-1)), "")</f>
        <v>159</v>
      </c>
      <c r="R4958">
        <f t="shared" si="77"/>
        <v>159</v>
      </c>
    </row>
    <row r="4959" spans="1:18" ht="409.6" x14ac:dyDescent="0.15">
      <c r="A4959" t="s">
        <v>23853</v>
      </c>
      <c r="B4959" t="s">
        <v>24</v>
      </c>
      <c r="C4959" t="s">
        <v>23854</v>
      </c>
      <c r="E4959" t="s">
        <v>23855</v>
      </c>
      <c r="F4959" t="s">
        <v>76</v>
      </c>
      <c r="G4959" t="s">
        <v>23856</v>
      </c>
      <c r="H4959" s="28">
        <v>2017</v>
      </c>
      <c r="I4959" t="s">
        <v>29</v>
      </c>
      <c r="J4959" t="s">
        <v>30</v>
      </c>
      <c r="K4959" t="s">
        <v>21706</v>
      </c>
      <c r="L4959" t="s">
        <v>23857</v>
      </c>
      <c r="M4959" t="str">
        <f>IFERROR(LEFT(Table3[[#This Row],[listed_in]], FIND(",", Table3[[#This Row],[listed_in]]) - 1), Table3[[#This Row],[listed_in]])</f>
        <v>British TV Shows</v>
      </c>
      <c r="N4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959">
        <f>YEAR(Table3[[#This Row],[date_added]])</f>
        <v>2018</v>
      </c>
      <c r="P49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59" s="28">
        <f>IFERROR(VALUE(LEFT(Table3[[#This Row],[duration]], FIND(" ",Table3[[#This Row],[duration]])-1)), "")</f>
        <v>2</v>
      </c>
      <c r="R4959">
        <f t="shared" si="77"/>
        <v>2</v>
      </c>
    </row>
    <row r="4960" spans="1:18" ht="252" x14ac:dyDescent="0.15">
      <c r="A4960" t="s">
        <v>23858</v>
      </c>
      <c r="B4960" t="s">
        <v>14</v>
      </c>
      <c r="C4960" t="s">
        <v>23859</v>
      </c>
      <c r="D4960" t="s">
        <v>23860</v>
      </c>
      <c r="E4960" t="s">
        <v>23861</v>
      </c>
      <c r="F4960" t="s">
        <v>76</v>
      </c>
      <c r="G4960" t="s">
        <v>23856</v>
      </c>
      <c r="H4960" s="28">
        <v>2017</v>
      </c>
      <c r="I4960" t="s">
        <v>320</v>
      </c>
      <c r="J4960" t="s">
        <v>533</v>
      </c>
      <c r="K4960" t="s">
        <v>798</v>
      </c>
      <c r="L4960" t="s">
        <v>23862</v>
      </c>
      <c r="M4960" t="str">
        <f>IFERROR(LEFT(Table3[[#This Row],[listed_in]], FIND(",", Table3[[#This Row],[listed_in]]) - 1), Table3[[#This Row],[listed_in]])</f>
        <v>Action &amp; Adventure</v>
      </c>
      <c r="N4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960">
        <f>YEAR(Table3[[#This Row],[date_added]])</f>
        <v>2018</v>
      </c>
      <c r="P49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60" s="28">
        <f>IFERROR(VALUE(LEFT(Table3[[#This Row],[duration]], FIND(" ",Table3[[#This Row],[duration]])-1)), "")</f>
        <v>87</v>
      </c>
      <c r="R4960">
        <f t="shared" si="77"/>
        <v>87</v>
      </c>
    </row>
    <row r="4961" spans="1:18" ht="196" x14ac:dyDescent="0.15">
      <c r="A4961" t="s">
        <v>23863</v>
      </c>
      <c r="B4961" t="s">
        <v>14</v>
      </c>
      <c r="C4961" t="s">
        <v>23864</v>
      </c>
      <c r="D4961" t="s">
        <v>23865</v>
      </c>
      <c r="E4961" t="s">
        <v>23866</v>
      </c>
      <c r="F4961" t="s">
        <v>17</v>
      </c>
      <c r="G4961" t="s">
        <v>23867</v>
      </c>
      <c r="H4961" s="28">
        <v>2018</v>
      </c>
      <c r="I4961" t="s">
        <v>29</v>
      </c>
      <c r="J4961" t="s">
        <v>199</v>
      </c>
      <c r="K4961" t="s">
        <v>7803</v>
      </c>
      <c r="L4961" t="s">
        <v>23868</v>
      </c>
      <c r="M4961" t="str">
        <f>IFERROR(LEFT(Table3[[#This Row],[listed_in]], FIND(",", Table3[[#This Row],[listed_in]]) - 1), Table3[[#This Row],[listed_in]])</f>
        <v>Dramas</v>
      </c>
      <c r="N4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4961">
        <f>YEAR(Table3[[#This Row],[date_added]])</f>
        <v>2018</v>
      </c>
      <c r="P49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61" s="28">
        <f>IFERROR(VALUE(LEFT(Table3[[#This Row],[duration]], FIND(" ",Table3[[#This Row],[duration]])-1)), "")</f>
        <v>103</v>
      </c>
      <c r="R4961">
        <f t="shared" si="77"/>
        <v>103</v>
      </c>
    </row>
    <row r="4962" spans="1:18" ht="210" x14ac:dyDescent="0.15">
      <c r="A4962" t="s">
        <v>23869</v>
      </c>
      <c r="B4962" t="s">
        <v>14</v>
      </c>
      <c r="C4962" t="s">
        <v>23870</v>
      </c>
      <c r="D4962" t="s">
        <v>23871</v>
      </c>
      <c r="E4962" t="s">
        <v>23872</v>
      </c>
      <c r="F4962" t="s">
        <v>17</v>
      </c>
      <c r="G4962" t="s">
        <v>23867</v>
      </c>
      <c r="H4962" s="28">
        <v>2018</v>
      </c>
      <c r="I4962" t="s">
        <v>29</v>
      </c>
      <c r="J4962" t="s">
        <v>1470</v>
      </c>
      <c r="K4962" t="s">
        <v>689</v>
      </c>
      <c r="L4962" t="s">
        <v>23873</v>
      </c>
      <c r="M4962" t="str">
        <f>IFERROR(LEFT(Table3[[#This Row],[listed_in]], FIND(",", Table3[[#This Row],[listed_in]]) - 1), Table3[[#This Row],[listed_in]])</f>
        <v>Comedies</v>
      </c>
      <c r="N4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4962">
        <f>YEAR(Table3[[#This Row],[date_added]])</f>
        <v>2018</v>
      </c>
      <c r="P49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62" s="28">
        <f>IFERROR(VALUE(LEFT(Table3[[#This Row],[duration]], FIND(" ",Table3[[#This Row],[duration]])-1)), "")</f>
        <v>78</v>
      </c>
      <c r="R4962">
        <f t="shared" si="77"/>
        <v>78</v>
      </c>
    </row>
    <row r="4963" spans="1:18" ht="154" x14ac:dyDescent="0.15">
      <c r="A4963" t="s">
        <v>23874</v>
      </c>
      <c r="B4963" t="s">
        <v>24</v>
      </c>
      <c r="C4963" t="s">
        <v>23875</v>
      </c>
      <c r="E4963" t="s">
        <v>23876</v>
      </c>
      <c r="F4963" t="s">
        <v>17</v>
      </c>
      <c r="G4963" t="s">
        <v>23867</v>
      </c>
      <c r="H4963" s="28">
        <v>2018</v>
      </c>
      <c r="I4963" t="s">
        <v>29</v>
      </c>
      <c r="J4963" t="s">
        <v>37</v>
      </c>
      <c r="K4963" t="s">
        <v>1070</v>
      </c>
      <c r="L4963" t="s">
        <v>23877</v>
      </c>
      <c r="M4963" t="str">
        <f>IFERROR(LEFT(Table3[[#This Row],[listed_in]], FIND(",", Table3[[#This Row],[listed_in]]) - 1), Table3[[#This Row],[listed_in]])</f>
        <v>Docuseries</v>
      </c>
      <c r="N4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63">
        <f>YEAR(Table3[[#This Row],[date_added]])</f>
        <v>2018</v>
      </c>
      <c r="P49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63" s="28">
        <f>IFERROR(VALUE(LEFT(Table3[[#This Row],[duration]], FIND(" ",Table3[[#This Row],[duration]])-1)), "")</f>
        <v>1</v>
      </c>
      <c r="R4963">
        <f t="shared" si="77"/>
        <v>1</v>
      </c>
    </row>
    <row r="4964" spans="1:18" ht="196" x14ac:dyDescent="0.15">
      <c r="A4964" t="s">
        <v>23878</v>
      </c>
      <c r="B4964" t="s">
        <v>14</v>
      </c>
      <c r="C4964" t="s">
        <v>23879</v>
      </c>
      <c r="D4964" t="s">
        <v>22872</v>
      </c>
      <c r="E4964" t="s">
        <v>23880</v>
      </c>
      <c r="F4964" t="s">
        <v>133</v>
      </c>
      <c r="G4964" t="s">
        <v>23867</v>
      </c>
      <c r="H4964" s="28">
        <v>2018</v>
      </c>
      <c r="I4964" t="s">
        <v>29</v>
      </c>
      <c r="J4964" t="s">
        <v>2257</v>
      </c>
      <c r="K4964" t="s">
        <v>1556</v>
      </c>
      <c r="L4964" t="s">
        <v>23881</v>
      </c>
      <c r="M4964" t="str">
        <f>IFERROR(LEFT(Table3[[#This Row],[listed_in]], FIND(",", Table3[[#This Row],[listed_in]]) - 1), Table3[[#This Row],[listed_in]])</f>
        <v>Stand-Up Comedy</v>
      </c>
      <c r="N4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4964">
        <f>YEAR(Table3[[#This Row],[date_added]])</f>
        <v>2018</v>
      </c>
      <c r="P496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4964" s="28">
        <f>IFERROR(VALUE(LEFT(Table3[[#This Row],[duration]], FIND(" ",Table3[[#This Row],[duration]])-1)), "")</f>
        <v>62</v>
      </c>
      <c r="R4964">
        <f t="shared" si="77"/>
        <v>62</v>
      </c>
    </row>
    <row r="4965" spans="1:18" ht="238" x14ac:dyDescent="0.15">
      <c r="A4965" t="s">
        <v>23882</v>
      </c>
      <c r="B4965" t="s">
        <v>14</v>
      </c>
      <c r="C4965" t="s">
        <v>23883</v>
      </c>
      <c r="D4965" t="s">
        <v>23884</v>
      </c>
      <c r="E4965" t="s">
        <v>23885</v>
      </c>
      <c r="F4965" t="s">
        <v>23886</v>
      </c>
      <c r="G4965" t="s">
        <v>23867</v>
      </c>
      <c r="H4965" s="28">
        <v>2018</v>
      </c>
      <c r="I4965" t="s">
        <v>29</v>
      </c>
      <c r="J4965" t="s">
        <v>207</v>
      </c>
      <c r="K4965" t="s">
        <v>17013</v>
      </c>
      <c r="L4965" t="s">
        <v>23887</v>
      </c>
      <c r="M4965" t="str">
        <f>IFERROR(LEFT(Table3[[#This Row],[listed_in]], FIND(",", Table3[[#This Row],[listed_in]]) - 1), Table3[[#This Row],[listed_in]])</f>
        <v>Dramas</v>
      </c>
      <c r="N4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965">
        <f>YEAR(Table3[[#This Row],[date_added]])</f>
        <v>2018</v>
      </c>
      <c r="P49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65" s="28">
        <f>IFERROR(VALUE(LEFT(Table3[[#This Row],[duration]], FIND(" ",Table3[[#This Row],[duration]])-1)), "")</f>
        <v>97</v>
      </c>
      <c r="R4965">
        <f t="shared" si="77"/>
        <v>97</v>
      </c>
    </row>
    <row r="4966" spans="1:18" ht="384" x14ac:dyDescent="0.15">
      <c r="A4966" t="s">
        <v>23888</v>
      </c>
      <c r="B4966" t="s">
        <v>24</v>
      </c>
      <c r="C4966" t="s">
        <v>23889</v>
      </c>
      <c r="E4966" t="s">
        <v>23890</v>
      </c>
      <c r="F4966" t="s">
        <v>938</v>
      </c>
      <c r="G4966" t="s">
        <v>23867</v>
      </c>
      <c r="H4966" s="28">
        <v>2018</v>
      </c>
      <c r="I4966" t="s">
        <v>29</v>
      </c>
      <c r="J4966" t="s">
        <v>23891</v>
      </c>
      <c r="K4966" t="s">
        <v>2335</v>
      </c>
      <c r="L4966" t="s">
        <v>23892</v>
      </c>
      <c r="M4966" t="str">
        <f>IFERROR(LEFT(Table3[[#This Row],[listed_in]], FIND(",", Table3[[#This Row],[listed_in]]) - 1), Table3[[#This Row],[listed_in]])</f>
        <v>Classic &amp; Cult TV</v>
      </c>
      <c r="N4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</v>
      </c>
      <c r="O4966">
        <f>YEAR(Table3[[#This Row],[date_added]])</f>
        <v>2018</v>
      </c>
      <c r="P496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966" s="28">
        <f>IFERROR(VALUE(LEFT(Table3[[#This Row],[duration]], FIND(" ",Table3[[#This Row],[duration]])-1)), "")</f>
        <v>12</v>
      </c>
      <c r="R4966">
        <f t="shared" si="77"/>
        <v>12</v>
      </c>
    </row>
    <row r="4967" spans="1:18" ht="252" x14ac:dyDescent="0.15">
      <c r="A4967" t="s">
        <v>23893</v>
      </c>
      <c r="B4967" t="s">
        <v>14</v>
      </c>
      <c r="C4967" t="s">
        <v>23894</v>
      </c>
      <c r="D4967" t="s">
        <v>22576</v>
      </c>
      <c r="E4967" t="s">
        <v>23895</v>
      </c>
      <c r="F4967" t="s">
        <v>938</v>
      </c>
      <c r="G4967" t="s">
        <v>23867</v>
      </c>
      <c r="H4967" s="28">
        <v>2009</v>
      </c>
      <c r="I4967" t="s">
        <v>320</v>
      </c>
      <c r="J4967" t="s">
        <v>380</v>
      </c>
      <c r="K4967" t="s">
        <v>865</v>
      </c>
      <c r="L4967" t="s">
        <v>23896</v>
      </c>
      <c r="M4967" t="str">
        <f>IFERROR(LEFT(Table3[[#This Row],[listed_in]], FIND(",", Table3[[#This Row],[listed_in]]) - 1), Table3[[#This Row],[listed_in]])</f>
        <v>Comedies</v>
      </c>
      <c r="N4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967">
        <f>YEAR(Table3[[#This Row],[date_added]])</f>
        <v>2018</v>
      </c>
      <c r="P496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967" s="28">
        <f>IFERROR(VALUE(LEFT(Table3[[#This Row],[duration]], FIND(" ",Table3[[#This Row],[duration]])-1)), "")</f>
        <v>102</v>
      </c>
      <c r="R4967">
        <f t="shared" si="77"/>
        <v>102</v>
      </c>
    </row>
    <row r="4968" spans="1:18" ht="332" x14ac:dyDescent="0.15">
      <c r="A4968" t="s">
        <v>23897</v>
      </c>
      <c r="B4968" t="s">
        <v>14</v>
      </c>
      <c r="C4968" t="s">
        <v>23898</v>
      </c>
      <c r="D4968" t="s">
        <v>22576</v>
      </c>
      <c r="E4968" t="s">
        <v>23899</v>
      </c>
      <c r="F4968" t="s">
        <v>938</v>
      </c>
      <c r="G4968" t="s">
        <v>23867</v>
      </c>
      <c r="H4968" s="28">
        <v>2006</v>
      </c>
      <c r="I4968" t="s">
        <v>320</v>
      </c>
      <c r="J4968" t="s">
        <v>395</v>
      </c>
      <c r="K4968" t="s">
        <v>865</v>
      </c>
      <c r="L4968" t="s">
        <v>23900</v>
      </c>
      <c r="M4968" t="str">
        <f>IFERROR(LEFT(Table3[[#This Row],[listed_in]], FIND(",", Table3[[#This Row],[listed_in]]) - 1), Table3[[#This Row],[listed_in]])</f>
        <v>Comedies</v>
      </c>
      <c r="N4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968">
        <f>YEAR(Table3[[#This Row],[date_added]])</f>
        <v>2018</v>
      </c>
      <c r="P496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4968" s="28">
        <f>IFERROR(VALUE(LEFT(Table3[[#This Row],[duration]], FIND(" ",Table3[[#This Row],[duration]])-1)), "")</f>
        <v>95</v>
      </c>
      <c r="R4968">
        <f t="shared" si="77"/>
        <v>95</v>
      </c>
    </row>
    <row r="4969" spans="1:18" ht="210" x14ac:dyDescent="0.15">
      <c r="A4969" t="s">
        <v>23901</v>
      </c>
      <c r="B4969" t="s">
        <v>24</v>
      </c>
      <c r="C4969" t="s">
        <v>23902</v>
      </c>
      <c r="E4969" t="s">
        <v>23903</v>
      </c>
      <c r="F4969" t="s">
        <v>76</v>
      </c>
      <c r="G4969" t="s">
        <v>23867</v>
      </c>
      <c r="H4969" s="28">
        <v>2018</v>
      </c>
      <c r="I4969" t="s">
        <v>77</v>
      </c>
      <c r="J4969" t="s">
        <v>37</v>
      </c>
      <c r="K4969" t="s">
        <v>1070</v>
      </c>
      <c r="L4969" t="s">
        <v>23904</v>
      </c>
      <c r="M4969" t="str">
        <f>IFERROR(LEFT(Table3[[#This Row],[listed_in]], FIND(",", Table3[[#This Row],[listed_in]]) - 1), Table3[[#This Row],[listed_in]])</f>
        <v>Docuseries</v>
      </c>
      <c r="N4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69">
        <f>YEAR(Table3[[#This Row],[date_added]])</f>
        <v>2018</v>
      </c>
      <c r="P496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69" s="28">
        <f>IFERROR(VALUE(LEFT(Table3[[#This Row],[duration]], FIND(" ",Table3[[#This Row],[duration]])-1)), "")</f>
        <v>1</v>
      </c>
      <c r="R4969">
        <f t="shared" si="77"/>
        <v>1</v>
      </c>
    </row>
    <row r="4970" spans="1:18" ht="210" x14ac:dyDescent="0.15">
      <c r="A4970" t="s">
        <v>23905</v>
      </c>
      <c r="B4970" t="s">
        <v>24</v>
      </c>
      <c r="C4970" t="s">
        <v>23906</v>
      </c>
      <c r="D4970" t="s">
        <v>23907</v>
      </c>
      <c r="E4970" t="s">
        <v>23908</v>
      </c>
      <c r="F4970" t="s">
        <v>76</v>
      </c>
      <c r="G4970" t="s">
        <v>23909</v>
      </c>
      <c r="H4970" s="28">
        <v>2018</v>
      </c>
      <c r="I4970" t="s">
        <v>77</v>
      </c>
      <c r="J4970" t="s">
        <v>37</v>
      </c>
      <c r="K4970" t="s">
        <v>23910</v>
      </c>
      <c r="L4970" t="s">
        <v>23911</v>
      </c>
      <c r="M4970" t="str">
        <f>IFERROR(LEFT(Table3[[#This Row],[listed_in]], FIND(",", Table3[[#This Row],[listed_in]]) - 1), Table3[[#This Row],[listed_in]])</f>
        <v>British TV Shows</v>
      </c>
      <c r="N4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70">
        <f>YEAR(Table3[[#This Row],[date_added]])</f>
        <v>2018</v>
      </c>
      <c r="P497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70" s="28">
        <f>IFERROR(VALUE(LEFT(Table3[[#This Row],[duration]], FIND(" ",Table3[[#This Row],[duration]])-1)), "")</f>
        <v>1</v>
      </c>
      <c r="R4970">
        <f t="shared" si="77"/>
        <v>1</v>
      </c>
    </row>
    <row r="4971" spans="1:18" ht="238" x14ac:dyDescent="0.15">
      <c r="A4971" t="s">
        <v>23912</v>
      </c>
      <c r="B4971" t="s">
        <v>14</v>
      </c>
      <c r="C4971" t="s">
        <v>23913</v>
      </c>
      <c r="D4971" t="s">
        <v>15660</v>
      </c>
      <c r="E4971" t="s">
        <v>23914</v>
      </c>
      <c r="F4971" t="s">
        <v>23915</v>
      </c>
      <c r="G4971" t="s">
        <v>23916</v>
      </c>
      <c r="H4971" s="28">
        <v>2016</v>
      </c>
      <c r="I4971" t="s">
        <v>29</v>
      </c>
      <c r="J4971" t="s">
        <v>321</v>
      </c>
      <c r="K4971" t="s">
        <v>251</v>
      </c>
      <c r="L4971" t="s">
        <v>23917</v>
      </c>
      <c r="M4971" t="str">
        <f>IFERROR(LEFT(Table3[[#This Row],[listed_in]], FIND(",", Table3[[#This Row],[listed_in]]) - 1), Table3[[#This Row],[listed_in]])</f>
        <v>Dramas</v>
      </c>
      <c r="N4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971">
        <f>YEAR(Table3[[#This Row],[date_added]])</f>
        <v>2018</v>
      </c>
      <c r="P497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4971" s="28">
        <f>IFERROR(VALUE(LEFT(Table3[[#This Row],[duration]], FIND(" ",Table3[[#This Row],[duration]])-1)), "")</f>
        <v>115</v>
      </c>
      <c r="R4971">
        <f t="shared" si="77"/>
        <v>115</v>
      </c>
    </row>
    <row r="4972" spans="1:18" ht="306" x14ac:dyDescent="0.15">
      <c r="A4972" t="s">
        <v>23918</v>
      </c>
      <c r="B4972" t="s">
        <v>14</v>
      </c>
      <c r="C4972" t="s">
        <v>23919</v>
      </c>
      <c r="D4972" t="s">
        <v>18246</v>
      </c>
      <c r="E4972" t="s">
        <v>23920</v>
      </c>
      <c r="F4972" t="s">
        <v>17</v>
      </c>
      <c r="G4972" t="s">
        <v>23921</v>
      </c>
      <c r="H4972" s="28">
        <v>2018</v>
      </c>
      <c r="I4972" t="s">
        <v>29</v>
      </c>
      <c r="J4972" t="s">
        <v>380</v>
      </c>
      <c r="K4972" t="s">
        <v>825</v>
      </c>
      <c r="L4972" t="s">
        <v>23922</v>
      </c>
      <c r="M4972" t="str">
        <f>IFERROR(LEFT(Table3[[#This Row],[listed_in]], FIND(",", Table3[[#This Row],[listed_in]]) - 1), Table3[[#This Row],[listed_in]])</f>
        <v>Action &amp; Adventure</v>
      </c>
      <c r="N4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972">
        <f>YEAR(Table3[[#This Row],[date_added]])</f>
        <v>2018</v>
      </c>
      <c r="P49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72" s="28">
        <f>IFERROR(VALUE(LEFT(Table3[[#This Row],[duration]], FIND(" ",Table3[[#This Row],[duration]])-1)), "")</f>
        <v>102</v>
      </c>
      <c r="R4972">
        <f t="shared" si="77"/>
        <v>102</v>
      </c>
    </row>
    <row r="4973" spans="1:18" ht="238" x14ac:dyDescent="0.15">
      <c r="A4973" t="s">
        <v>23923</v>
      </c>
      <c r="B4973" t="s">
        <v>14</v>
      </c>
      <c r="C4973" t="s">
        <v>23924</v>
      </c>
      <c r="D4973" t="s">
        <v>23925</v>
      </c>
      <c r="E4973" t="s">
        <v>23926</v>
      </c>
      <c r="F4973" t="s">
        <v>23927</v>
      </c>
      <c r="G4973" t="s">
        <v>23921</v>
      </c>
      <c r="H4973" s="28">
        <v>2016</v>
      </c>
      <c r="I4973" t="s">
        <v>29</v>
      </c>
      <c r="J4973" t="s">
        <v>353</v>
      </c>
      <c r="K4973" t="s">
        <v>104</v>
      </c>
      <c r="L4973" t="s">
        <v>23928</v>
      </c>
      <c r="M4973" t="str">
        <f>IFERROR(LEFT(Table3[[#This Row],[listed_in]], FIND(",", Table3[[#This Row],[listed_in]]) - 1), Table3[[#This Row],[listed_in]])</f>
        <v>Dramas</v>
      </c>
      <c r="N4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973">
        <f>YEAR(Table3[[#This Row],[date_added]])</f>
        <v>2018</v>
      </c>
      <c r="P4973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4973" s="28">
        <f>IFERROR(VALUE(LEFT(Table3[[#This Row],[duration]], FIND(" ",Table3[[#This Row],[duration]])-1)), "")</f>
        <v>99</v>
      </c>
      <c r="R4973">
        <f t="shared" si="77"/>
        <v>99</v>
      </c>
    </row>
    <row r="4974" spans="1:18" ht="196" x14ac:dyDescent="0.15">
      <c r="A4974" t="s">
        <v>23929</v>
      </c>
      <c r="B4974" t="s">
        <v>14</v>
      </c>
      <c r="C4974" t="s">
        <v>23930</v>
      </c>
      <c r="D4974" t="s">
        <v>23931</v>
      </c>
      <c r="E4974" t="s">
        <v>23932</v>
      </c>
      <c r="F4974" t="s">
        <v>17</v>
      </c>
      <c r="G4974" t="s">
        <v>23921</v>
      </c>
      <c r="H4974" s="28">
        <v>2018</v>
      </c>
      <c r="I4974" t="s">
        <v>29</v>
      </c>
      <c r="J4974" t="s">
        <v>2281</v>
      </c>
      <c r="K4974" t="s">
        <v>13535</v>
      </c>
      <c r="L4974" t="s">
        <v>23933</v>
      </c>
      <c r="M4974" t="str">
        <f>IFERROR(LEFT(Table3[[#This Row],[listed_in]], FIND(",", Table3[[#This Row],[listed_in]]) - 1), Table3[[#This Row],[listed_in]])</f>
        <v>Dramas</v>
      </c>
      <c r="N4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974">
        <f>YEAR(Table3[[#This Row],[date_added]])</f>
        <v>2018</v>
      </c>
      <c r="P49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74" s="28">
        <f>IFERROR(VALUE(LEFT(Table3[[#This Row],[duration]], FIND(" ",Table3[[#This Row],[duration]])-1)), "")</f>
        <v>74</v>
      </c>
      <c r="R4974">
        <f t="shared" si="77"/>
        <v>74</v>
      </c>
    </row>
    <row r="4975" spans="1:18" ht="266" x14ac:dyDescent="0.15">
      <c r="A4975" t="s">
        <v>23934</v>
      </c>
      <c r="B4975" t="s">
        <v>24</v>
      </c>
      <c r="C4975" t="s">
        <v>23935</v>
      </c>
      <c r="E4975" t="s">
        <v>23936</v>
      </c>
      <c r="F4975" t="s">
        <v>76</v>
      </c>
      <c r="G4975" t="s">
        <v>23921</v>
      </c>
      <c r="H4975" s="28">
        <v>2018</v>
      </c>
      <c r="I4975" t="s">
        <v>29</v>
      </c>
      <c r="J4975" t="s">
        <v>37</v>
      </c>
      <c r="K4975" t="s">
        <v>2840</v>
      </c>
      <c r="L4975" t="s">
        <v>23937</v>
      </c>
      <c r="M4975" t="str">
        <f>IFERROR(LEFT(Table3[[#This Row],[listed_in]], FIND(",", Table3[[#This Row],[listed_in]]) - 1), Table3[[#This Row],[listed_in]])</f>
        <v>British TV Shows</v>
      </c>
      <c r="N4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75">
        <f>YEAR(Table3[[#This Row],[date_added]])</f>
        <v>2018</v>
      </c>
      <c r="P49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75" s="28">
        <f>IFERROR(VALUE(LEFT(Table3[[#This Row],[duration]], FIND(" ",Table3[[#This Row],[duration]])-1)), "")</f>
        <v>1</v>
      </c>
      <c r="R4975">
        <f t="shared" si="77"/>
        <v>1</v>
      </c>
    </row>
    <row r="4976" spans="1:18" ht="196" x14ac:dyDescent="0.15">
      <c r="A4976" t="s">
        <v>23938</v>
      </c>
      <c r="B4976" t="s">
        <v>14</v>
      </c>
      <c r="C4976" t="s">
        <v>23939</v>
      </c>
      <c r="D4976" t="s">
        <v>23940</v>
      </c>
      <c r="E4976" t="s">
        <v>23941</v>
      </c>
      <c r="F4976" t="s">
        <v>17</v>
      </c>
      <c r="G4976" t="s">
        <v>23921</v>
      </c>
      <c r="H4976" s="28">
        <v>2018</v>
      </c>
      <c r="I4976" t="s">
        <v>29</v>
      </c>
      <c r="J4976" t="s">
        <v>368</v>
      </c>
      <c r="K4976" t="s">
        <v>6084</v>
      </c>
      <c r="L4976" t="s">
        <v>23942</v>
      </c>
      <c r="M4976" t="str">
        <f>IFERROR(LEFT(Table3[[#This Row],[listed_in]], FIND(",", Table3[[#This Row],[listed_in]]) - 1), Table3[[#This Row],[listed_in]])</f>
        <v>Dramas</v>
      </c>
      <c r="N4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976">
        <f>YEAR(Table3[[#This Row],[date_added]])</f>
        <v>2018</v>
      </c>
      <c r="P49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76" s="28">
        <f>IFERROR(VALUE(LEFT(Table3[[#This Row],[duration]], FIND(" ",Table3[[#This Row],[duration]])-1)), "")</f>
        <v>100</v>
      </c>
      <c r="R4976">
        <f t="shared" si="77"/>
        <v>100</v>
      </c>
    </row>
    <row r="4977" spans="1:18" ht="210" x14ac:dyDescent="0.15">
      <c r="A4977" t="s">
        <v>23943</v>
      </c>
      <c r="B4977" t="s">
        <v>14</v>
      </c>
      <c r="C4977" t="s">
        <v>23944</v>
      </c>
      <c r="D4977" t="s">
        <v>23945</v>
      </c>
      <c r="E4977" t="s">
        <v>23946</v>
      </c>
      <c r="F4977" t="s">
        <v>47</v>
      </c>
      <c r="G4977" t="s">
        <v>23921</v>
      </c>
      <c r="H4977" s="28">
        <v>2017</v>
      </c>
      <c r="I4977" t="s">
        <v>77</v>
      </c>
      <c r="J4977" t="s">
        <v>1195</v>
      </c>
      <c r="K4977" t="s">
        <v>1214</v>
      </c>
      <c r="L4977" t="s">
        <v>23947</v>
      </c>
      <c r="M4977" t="str">
        <f>IFERROR(LEFT(Table3[[#This Row],[listed_in]], FIND(",", Table3[[#This Row],[listed_in]]) - 1), Table3[[#This Row],[listed_in]])</f>
        <v>Dramas</v>
      </c>
      <c r="N4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4977">
        <f>YEAR(Table3[[#This Row],[date_added]])</f>
        <v>2018</v>
      </c>
      <c r="P49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77" s="28">
        <f>IFERROR(VALUE(LEFT(Table3[[#This Row],[duration]], FIND(" ",Table3[[#This Row],[duration]])-1)), "")</f>
        <v>150</v>
      </c>
      <c r="R4977">
        <f t="shared" si="77"/>
        <v>150</v>
      </c>
    </row>
    <row r="4978" spans="1:18" ht="182" x14ac:dyDescent="0.15">
      <c r="A4978" t="s">
        <v>23948</v>
      </c>
      <c r="B4978" t="s">
        <v>24</v>
      </c>
      <c r="C4978" t="s">
        <v>23949</v>
      </c>
      <c r="E4978" t="s">
        <v>23950</v>
      </c>
      <c r="F4978" t="s">
        <v>17</v>
      </c>
      <c r="G4978" t="s">
        <v>23951</v>
      </c>
      <c r="H4978" s="28">
        <v>2018</v>
      </c>
      <c r="I4978" t="s">
        <v>29</v>
      </c>
      <c r="J4978" t="s">
        <v>30</v>
      </c>
      <c r="K4978" t="s">
        <v>2127</v>
      </c>
      <c r="L4978" t="s">
        <v>23952</v>
      </c>
      <c r="M4978" t="str">
        <f>IFERROR(LEFT(Table3[[#This Row],[listed_in]], FIND(",", Table3[[#This Row],[listed_in]]) - 1), Table3[[#This Row],[listed_in]])</f>
        <v>Stand-Up Comedy &amp; Talk Shows</v>
      </c>
      <c r="N4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978">
        <f>YEAR(Table3[[#This Row],[date_added]])</f>
        <v>2018</v>
      </c>
      <c r="P49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78" s="28">
        <f>IFERROR(VALUE(LEFT(Table3[[#This Row],[duration]], FIND(" ",Table3[[#This Row],[duration]])-1)), "")</f>
        <v>2</v>
      </c>
      <c r="R4978">
        <f t="shared" si="77"/>
        <v>2</v>
      </c>
    </row>
    <row r="4979" spans="1:18" ht="252" x14ac:dyDescent="0.15">
      <c r="A4979" t="s">
        <v>23953</v>
      </c>
      <c r="B4979" t="s">
        <v>14</v>
      </c>
      <c r="C4979" t="s">
        <v>23954</v>
      </c>
      <c r="D4979" t="s">
        <v>23955</v>
      </c>
      <c r="E4979" t="s">
        <v>23956</v>
      </c>
      <c r="F4979" t="s">
        <v>23957</v>
      </c>
      <c r="G4979" t="s">
        <v>23958</v>
      </c>
      <c r="H4979" s="28">
        <v>2018</v>
      </c>
      <c r="I4979" t="s">
        <v>111</v>
      </c>
      <c r="J4979" t="s">
        <v>533</v>
      </c>
      <c r="K4979" t="s">
        <v>653</v>
      </c>
      <c r="L4979" t="s">
        <v>23959</v>
      </c>
      <c r="M4979" t="str">
        <f>IFERROR(LEFT(Table3[[#This Row],[listed_in]], FIND(",", Table3[[#This Row],[listed_in]]) - 1), Table3[[#This Row],[listed_in]])</f>
        <v>Children &amp; Family Movies</v>
      </c>
      <c r="N4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979">
        <f>YEAR(Table3[[#This Row],[date_added]])</f>
        <v>2018</v>
      </c>
      <c r="P4979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4979" s="28">
        <f>IFERROR(VALUE(LEFT(Table3[[#This Row],[duration]], FIND(" ",Table3[[#This Row],[duration]])-1)), "")</f>
        <v>87</v>
      </c>
      <c r="R4979">
        <f t="shared" si="77"/>
        <v>87</v>
      </c>
    </row>
    <row r="4980" spans="1:18" ht="252" x14ac:dyDescent="0.15">
      <c r="A4980" t="s">
        <v>23960</v>
      </c>
      <c r="B4980" t="s">
        <v>24</v>
      </c>
      <c r="C4980" t="s">
        <v>23961</v>
      </c>
      <c r="E4980" t="s">
        <v>23962</v>
      </c>
      <c r="F4980" t="s">
        <v>1535</v>
      </c>
      <c r="G4980" t="s">
        <v>23958</v>
      </c>
      <c r="H4980" s="28">
        <v>2018</v>
      </c>
      <c r="I4980" t="s">
        <v>29</v>
      </c>
      <c r="J4980" t="s">
        <v>37</v>
      </c>
      <c r="K4980" t="s">
        <v>1137</v>
      </c>
      <c r="L4980" t="s">
        <v>23963</v>
      </c>
      <c r="M4980" t="str">
        <f>IFERROR(LEFT(Table3[[#This Row],[listed_in]], FIND(",", Table3[[#This Row],[listed_in]]) - 1), Table3[[#This Row],[listed_in]])</f>
        <v>International TV Shows</v>
      </c>
      <c r="N4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80">
        <f>YEAR(Table3[[#This Row],[date_added]])</f>
        <v>2018</v>
      </c>
      <c r="P498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980" s="28">
        <f>IFERROR(VALUE(LEFT(Table3[[#This Row],[duration]], FIND(" ",Table3[[#This Row],[duration]])-1)), "")</f>
        <v>1</v>
      </c>
      <c r="R4980">
        <f t="shared" si="77"/>
        <v>1</v>
      </c>
    </row>
    <row r="4981" spans="1:18" ht="182" x14ac:dyDescent="0.15">
      <c r="A4981" t="s">
        <v>23964</v>
      </c>
      <c r="B4981" t="s">
        <v>14</v>
      </c>
      <c r="C4981" t="s">
        <v>23965</v>
      </c>
      <c r="D4981" t="s">
        <v>23966</v>
      </c>
      <c r="F4981" t="s">
        <v>17</v>
      </c>
      <c r="G4981" t="s">
        <v>23958</v>
      </c>
      <c r="H4981" s="28">
        <v>2018</v>
      </c>
      <c r="I4981" t="s">
        <v>77</v>
      </c>
      <c r="J4981" t="s">
        <v>363</v>
      </c>
      <c r="K4981" t="s">
        <v>21</v>
      </c>
      <c r="L4981" t="s">
        <v>23967</v>
      </c>
      <c r="M4981" t="str">
        <f>IFERROR(LEFT(Table3[[#This Row],[listed_in]], FIND(",", Table3[[#This Row],[listed_in]]) - 1), Table3[[#This Row],[listed_in]])</f>
        <v>Documentaries</v>
      </c>
      <c r="N4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981">
        <f>YEAR(Table3[[#This Row],[date_added]])</f>
        <v>2018</v>
      </c>
      <c r="P49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81" s="28">
        <f>IFERROR(VALUE(LEFT(Table3[[#This Row],[duration]], FIND(" ",Table3[[#This Row],[duration]])-1)), "")</f>
        <v>88</v>
      </c>
      <c r="R4981">
        <f t="shared" si="77"/>
        <v>88</v>
      </c>
    </row>
    <row r="4982" spans="1:18" ht="182" x14ac:dyDescent="0.15">
      <c r="A4982" t="s">
        <v>23968</v>
      </c>
      <c r="B4982" t="s">
        <v>24</v>
      </c>
      <c r="C4982" t="s">
        <v>23969</v>
      </c>
      <c r="F4982" t="s">
        <v>17</v>
      </c>
      <c r="G4982" t="s">
        <v>23958</v>
      </c>
      <c r="H4982" s="28">
        <v>2018</v>
      </c>
      <c r="I4982" t="s">
        <v>29</v>
      </c>
      <c r="J4982" t="s">
        <v>37</v>
      </c>
      <c r="K4982" t="s">
        <v>1731</v>
      </c>
      <c r="L4982" t="s">
        <v>23970</v>
      </c>
      <c r="M4982" t="str">
        <f>IFERROR(LEFT(Table3[[#This Row],[listed_in]], FIND(",", Table3[[#This Row],[listed_in]]) - 1), Table3[[#This Row],[listed_in]])</f>
        <v>Crime TV Shows</v>
      </c>
      <c r="N4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82">
        <f>YEAR(Table3[[#This Row],[date_added]])</f>
        <v>2018</v>
      </c>
      <c r="P49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82" s="28">
        <f>IFERROR(VALUE(LEFT(Table3[[#This Row],[duration]], FIND(" ",Table3[[#This Row],[duration]])-1)), "")</f>
        <v>1</v>
      </c>
      <c r="R4982">
        <f t="shared" si="77"/>
        <v>1</v>
      </c>
    </row>
    <row r="4983" spans="1:18" ht="210" x14ac:dyDescent="0.15">
      <c r="A4983" t="s">
        <v>23971</v>
      </c>
      <c r="B4983" t="s">
        <v>14</v>
      </c>
      <c r="C4983" t="s">
        <v>23972</v>
      </c>
      <c r="D4983" t="s">
        <v>23973</v>
      </c>
      <c r="E4983" t="s">
        <v>23973</v>
      </c>
      <c r="G4983" t="s">
        <v>23958</v>
      </c>
      <c r="H4983" s="28">
        <v>2018</v>
      </c>
      <c r="I4983" t="s">
        <v>29</v>
      </c>
      <c r="J4983" t="s">
        <v>778</v>
      </c>
      <c r="K4983" t="s">
        <v>1556</v>
      </c>
      <c r="L4983" t="s">
        <v>23974</v>
      </c>
      <c r="M4983" t="str">
        <f>IFERROR(LEFT(Table3[[#This Row],[listed_in]], FIND(",", Table3[[#This Row],[listed_in]]) - 1), Table3[[#This Row],[listed_in]])</f>
        <v>Stand-Up Comedy</v>
      </c>
      <c r="N4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983">
        <f>YEAR(Table3[[#This Row],[date_added]])</f>
        <v>2018</v>
      </c>
      <c r="P49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83" s="28">
        <f>IFERROR(VALUE(LEFT(Table3[[#This Row],[duration]], FIND(" ",Table3[[#This Row],[duration]])-1)), "")</f>
        <v>63</v>
      </c>
      <c r="R4983">
        <f t="shared" si="77"/>
        <v>63</v>
      </c>
    </row>
    <row r="4984" spans="1:18" ht="224" x14ac:dyDescent="0.15">
      <c r="A4984" t="s">
        <v>23975</v>
      </c>
      <c r="B4984" t="s">
        <v>14</v>
      </c>
      <c r="C4984" t="s">
        <v>23976</v>
      </c>
      <c r="D4984" t="s">
        <v>23977</v>
      </c>
      <c r="E4984" t="s">
        <v>23978</v>
      </c>
      <c r="F4984" t="s">
        <v>352</v>
      </c>
      <c r="G4984" t="s">
        <v>23979</v>
      </c>
      <c r="H4984" s="28">
        <v>2016</v>
      </c>
      <c r="I4984" t="s">
        <v>19</v>
      </c>
      <c r="J4984" t="s">
        <v>1081</v>
      </c>
      <c r="K4984" t="s">
        <v>2306</v>
      </c>
      <c r="L4984" t="s">
        <v>23980</v>
      </c>
      <c r="M4984" t="str">
        <f>IFERROR(LEFT(Table3[[#This Row],[listed_in]], FIND(",", Table3[[#This Row],[listed_in]]) - 1), Table3[[#This Row],[listed_in]])</f>
        <v>Anime Features</v>
      </c>
      <c r="N4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4984">
        <f>YEAR(Table3[[#This Row],[date_added]])</f>
        <v>2018</v>
      </c>
      <c r="P498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984" s="28">
        <f>IFERROR(VALUE(LEFT(Table3[[#This Row],[duration]], FIND(" ",Table3[[#This Row],[duration]])-1)), "")</f>
        <v>129</v>
      </c>
      <c r="R4984">
        <f t="shared" si="77"/>
        <v>129</v>
      </c>
    </row>
    <row r="4985" spans="1:18" ht="210" x14ac:dyDescent="0.15">
      <c r="A4985" t="s">
        <v>23981</v>
      </c>
      <c r="B4985" t="s">
        <v>14</v>
      </c>
      <c r="C4985" t="s">
        <v>23982</v>
      </c>
      <c r="D4985" t="s">
        <v>23983</v>
      </c>
      <c r="E4985" t="s">
        <v>23984</v>
      </c>
      <c r="F4985" t="s">
        <v>3247</v>
      </c>
      <c r="G4985" t="s">
        <v>23979</v>
      </c>
      <c r="H4985" s="28">
        <v>2016</v>
      </c>
      <c r="I4985" t="s">
        <v>29</v>
      </c>
      <c r="J4985" t="s">
        <v>61</v>
      </c>
      <c r="K4985" t="s">
        <v>494</v>
      </c>
      <c r="L4985" t="s">
        <v>23985</v>
      </c>
      <c r="M4985" t="str">
        <f>IFERROR(LEFT(Table3[[#This Row],[listed_in]], FIND(",", Table3[[#This Row],[listed_in]]) - 1), Table3[[#This Row],[listed_in]])</f>
        <v>Comedies</v>
      </c>
      <c r="N4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985">
        <f>YEAR(Table3[[#This Row],[date_added]])</f>
        <v>2018</v>
      </c>
      <c r="P4985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4985" s="28">
        <f>IFERROR(VALUE(LEFT(Table3[[#This Row],[duration]], FIND(" ",Table3[[#This Row],[duration]])-1)), "")</f>
        <v>91</v>
      </c>
      <c r="R4985">
        <f t="shared" si="77"/>
        <v>91</v>
      </c>
    </row>
    <row r="4986" spans="1:18" ht="196" x14ac:dyDescent="0.15">
      <c r="A4986" t="s">
        <v>23986</v>
      </c>
      <c r="B4986" t="s">
        <v>24</v>
      </c>
      <c r="C4986" t="s">
        <v>23987</v>
      </c>
      <c r="E4986" t="s">
        <v>23988</v>
      </c>
      <c r="F4986" t="s">
        <v>2797</v>
      </c>
      <c r="G4986" t="s">
        <v>23979</v>
      </c>
      <c r="H4986" s="28">
        <v>2016</v>
      </c>
      <c r="I4986" t="s">
        <v>77</v>
      </c>
      <c r="J4986" t="s">
        <v>37</v>
      </c>
      <c r="K4986" t="s">
        <v>1613</v>
      </c>
      <c r="L4986" t="s">
        <v>23989</v>
      </c>
      <c r="M4986" t="str">
        <f>IFERROR(LEFT(Table3[[#This Row],[listed_in]], FIND(",", Table3[[#This Row],[listed_in]]) - 1), Table3[[#This Row],[listed_in]])</f>
        <v>International TV Shows</v>
      </c>
      <c r="N4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86">
        <f>YEAR(Table3[[#This Row],[date_added]])</f>
        <v>2018</v>
      </c>
      <c r="P498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986" s="28">
        <f>IFERROR(VALUE(LEFT(Table3[[#This Row],[duration]], FIND(" ",Table3[[#This Row],[duration]])-1)), "")</f>
        <v>1</v>
      </c>
      <c r="R4986">
        <f t="shared" si="77"/>
        <v>1</v>
      </c>
    </row>
    <row r="4987" spans="1:18" ht="210" x14ac:dyDescent="0.15">
      <c r="A4987" t="s">
        <v>23990</v>
      </c>
      <c r="B4987" t="s">
        <v>24</v>
      </c>
      <c r="C4987" t="s">
        <v>23991</v>
      </c>
      <c r="E4987" t="s">
        <v>23992</v>
      </c>
      <c r="F4987" t="s">
        <v>568</v>
      </c>
      <c r="G4987" t="s">
        <v>23979</v>
      </c>
      <c r="H4987" s="28">
        <v>2017</v>
      </c>
      <c r="I4987" t="s">
        <v>29</v>
      </c>
      <c r="J4987" t="s">
        <v>37</v>
      </c>
      <c r="K4987" t="s">
        <v>31</v>
      </c>
      <c r="L4987" t="s">
        <v>23993</v>
      </c>
      <c r="M4987" t="str">
        <f>IFERROR(LEFT(Table3[[#This Row],[listed_in]], FIND(",", Table3[[#This Row],[listed_in]]) - 1), Table3[[#This Row],[listed_in]])</f>
        <v>International TV Shows</v>
      </c>
      <c r="N4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87">
        <f>YEAR(Table3[[#This Row],[date_added]])</f>
        <v>2018</v>
      </c>
      <c r="P4987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4987" s="28">
        <f>IFERROR(VALUE(LEFT(Table3[[#This Row],[duration]], FIND(" ",Table3[[#This Row],[duration]])-1)), "")</f>
        <v>1</v>
      </c>
      <c r="R4987">
        <f t="shared" si="77"/>
        <v>1</v>
      </c>
    </row>
    <row r="4988" spans="1:18" ht="238" x14ac:dyDescent="0.15">
      <c r="A4988" t="s">
        <v>23994</v>
      </c>
      <c r="B4988" t="s">
        <v>14</v>
      </c>
      <c r="C4988" t="s">
        <v>23995</v>
      </c>
      <c r="D4988" t="s">
        <v>23996</v>
      </c>
      <c r="E4988" t="s">
        <v>23997</v>
      </c>
      <c r="F4988" t="s">
        <v>2071</v>
      </c>
      <c r="G4988" t="s">
        <v>23979</v>
      </c>
      <c r="H4988" s="28">
        <v>2017</v>
      </c>
      <c r="I4988" t="s">
        <v>29</v>
      </c>
      <c r="J4988" t="s">
        <v>321</v>
      </c>
      <c r="K4988" t="s">
        <v>104</v>
      </c>
      <c r="L4988" t="s">
        <v>23998</v>
      </c>
      <c r="M4988" t="str">
        <f>IFERROR(LEFT(Table3[[#This Row],[listed_in]], FIND(",", Table3[[#This Row],[listed_in]]) - 1), Table3[[#This Row],[listed_in]])</f>
        <v>Dramas</v>
      </c>
      <c r="N4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988">
        <f>YEAR(Table3[[#This Row],[date_added]])</f>
        <v>2018</v>
      </c>
      <c r="P4988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4988" s="28">
        <f>IFERROR(VALUE(LEFT(Table3[[#This Row],[duration]], FIND(" ",Table3[[#This Row],[duration]])-1)), "")</f>
        <v>115</v>
      </c>
      <c r="R4988">
        <f t="shared" si="77"/>
        <v>115</v>
      </c>
    </row>
    <row r="4989" spans="1:18" ht="168" x14ac:dyDescent="0.15">
      <c r="A4989" t="s">
        <v>23999</v>
      </c>
      <c r="B4989" t="s">
        <v>14</v>
      </c>
      <c r="C4989" t="s">
        <v>24000</v>
      </c>
      <c r="D4989" t="s">
        <v>24001</v>
      </c>
      <c r="E4989" t="s">
        <v>24002</v>
      </c>
      <c r="F4989" t="s">
        <v>634</v>
      </c>
      <c r="G4989" t="s">
        <v>24003</v>
      </c>
      <c r="H4989" s="28">
        <v>2018</v>
      </c>
      <c r="I4989" t="s">
        <v>29</v>
      </c>
      <c r="J4989" t="s">
        <v>1442</v>
      </c>
      <c r="K4989" t="s">
        <v>258</v>
      </c>
      <c r="L4989" t="s">
        <v>24004</v>
      </c>
      <c r="M4989" t="str">
        <f>IFERROR(LEFT(Table3[[#This Row],[listed_in]], FIND(",", Table3[[#This Row],[listed_in]]) - 1), Table3[[#This Row],[listed_in]])</f>
        <v>Action &amp; Adventure</v>
      </c>
      <c r="N4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4989">
        <f>YEAR(Table3[[#This Row],[date_added]])</f>
        <v>2018</v>
      </c>
      <c r="P498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989" s="28">
        <f>IFERROR(VALUE(LEFT(Table3[[#This Row],[duration]], FIND(" ",Table3[[#This Row],[duration]])-1)), "")</f>
        <v>140</v>
      </c>
      <c r="R4989">
        <f t="shared" si="77"/>
        <v>140</v>
      </c>
    </row>
    <row r="4990" spans="1:18" ht="210" x14ac:dyDescent="0.15">
      <c r="A4990" t="s">
        <v>24005</v>
      </c>
      <c r="B4990" t="s">
        <v>24</v>
      </c>
      <c r="C4990" t="s">
        <v>24006</v>
      </c>
      <c r="E4990" t="s">
        <v>24007</v>
      </c>
      <c r="F4990" t="s">
        <v>352</v>
      </c>
      <c r="G4990" t="s">
        <v>24008</v>
      </c>
      <c r="H4990" s="28">
        <v>2017</v>
      </c>
      <c r="I4990" t="s">
        <v>77</v>
      </c>
      <c r="J4990" t="s">
        <v>37</v>
      </c>
      <c r="K4990" t="s">
        <v>480</v>
      </c>
      <c r="L4990" t="s">
        <v>24009</v>
      </c>
      <c r="M4990" t="str">
        <f>IFERROR(LEFT(Table3[[#This Row],[listed_in]], FIND(",", Table3[[#This Row],[listed_in]]) - 1), Table3[[#This Row],[listed_in]])</f>
        <v>Anime Series</v>
      </c>
      <c r="N4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0">
        <f>YEAR(Table3[[#This Row],[date_added]])</f>
        <v>2018</v>
      </c>
      <c r="P499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990" s="28">
        <f>IFERROR(VALUE(LEFT(Table3[[#This Row],[duration]], FIND(" ",Table3[[#This Row],[duration]])-1)), "")</f>
        <v>1</v>
      </c>
      <c r="R4990">
        <f t="shared" si="77"/>
        <v>1</v>
      </c>
    </row>
    <row r="4991" spans="1:18" ht="182" x14ac:dyDescent="0.15">
      <c r="A4991" t="s">
        <v>24010</v>
      </c>
      <c r="B4991" t="s">
        <v>14</v>
      </c>
      <c r="C4991" t="s">
        <v>24011</v>
      </c>
      <c r="D4991" t="s">
        <v>24012</v>
      </c>
      <c r="E4991" t="s">
        <v>24013</v>
      </c>
      <c r="F4991" t="s">
        <v>76</v>
      </c>
      <c r="G4991" t="s">
        <v>24008</v>
      </c>
      <c r="H4991" s="28">
        <v>2018</v>
      </c>
      <c r="I4991" t="s">
        <v>29</v>
      </c>
      <c r="J4991" t="s">
        <v>5477</v>
      </c>
      <c r="K4991" t="s">
        <v>1556</v>
      </c>
      <c r="L4991" t="s">
        <v>24014</v>
      </c>
      <c r="M4991" t="str">
        <f>IFERROR(LEFT(Table3[[#This Row],[listed_in]], FIND(",", Table3[[#This Row],[listed_in]]) - 1), Table3[[#This Row],[listed_in]])</f>
        <v>Stand-Up Comedy</v>
      </c>
      <c r="N4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4991">
        <f>YEAR(Table3[[#This Row],[date_added]])</f>
        <v>2018</v>
      </c>
      <c r="P49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91" s="28">
        <f>IFERROR(VALUE(LEFT(Table3[[#This Row],[duration]], FIND(" ",Table3[[#This Row],[duration]])-1)), "")</f>
        <v>79</v>
      </c>
      <c r="R4991">
        <f t="shared" si="77"/>
        <v>79</v>
      </c>
    </row>
    <row r="4992" spans="1:18" ht="409.6" x14ac:dyDescent="0.15">
      <c r="A4992" t="s">
        <v>24015</v>
      </c>
      <c r="B4992" t="s">
        <v>14</v>
      </c>
      <c r="C4992" t="s">
        <v>24016</v>
      </c>
      <c r="D4992" t="s">
        <v>24017</v>
      </c>
      <c r="E4992" t="s">
        <v>24018</v>
      </c>
      <c r="F4992" t="s">
        <v>17</v>
      </c>
      <c r="G4992" t="s">
        <v>24008</v>
      </c>
      <c r="H4992" s="28">
        <v>2018</v>
      </c>
      <c r="I4992" t="s">
        <v>243</v>
      </c>
      <c r="J4992" t="s">
        <v>85</v>
      </c>
      <c r="K4992" t="s">
        <v>62</v>
      </c>
      <c r="L4992" t="s">
        <v>24019</v>
      </c>
      <c r="M4992" t="str">
        <f>IFERROR(LEFT(Table3[[#This Row],[listed_in]], FIND(",", Table3[[#This Row],[listed_in]]) - 1), Table3[[#This Row],[listed_in]])</f>
        <v>Children &amp; Family Movies</v>
      </c>
      <c r="N4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992">
        <f>YEAR(Table3[[#This Row],[date_added]])</f>
        <v>2018</v>
      </c>
      <c r="P49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92" s="28">
        <f>IFERROR(VALUE(LEFT(Table3[[#This Row],[duration]], FIND(" ",Table3[[#This Row],[duration]])-1)), "")</f>
        <v>104</v>
      </c>
      <c r="R4992">
        <f t="shared" si="77"/>
        <v>104</v>
      </c>
    </row>
    <row r="4993" spans="1:18" ht="280" x14ac:dyDescent="0.15">
      <c r="A4993" t="s">
        <v>24020</v>
      </c>
      <c r="B4993" t="s">
        <v>24</v>
      </c>
      <c r="C4993" t="s">
        <v>24021</v>
      </c>
      <c r="D4993" t="s">
        <v>24022</v>
      </c>
      <c r="E4993" t="s">
        <v>24023</v>
      </c>
      <c r="F4993" t="s">
        <v>352</v>
      </c>
      <c r="G4993" t="s">
        <v>24024</v>
      </c>
      <c r="H4993" s="28">
        <v>2018</v>
      </c>
      <c r="I4993" t="s">
        <v>77</v>
      </c>
      <c r="J4993" t="s">
        <v>37</v>
      </c>
      <c r="K4993" t="s">
        <v>480</v>
      </c>
      <c r="L4993" t="s">
        <v>24025</v>
      </c>
      <c r="M4993" t="str">
        <f>IFERROR(LEFT(Table3[[#This Row],[listed_in]], FIND(",", Table3[[#This Row],[listed_in]]) - 1), Table3[[#This Row],[listed_in]])</f>
        <v>Anime Series</v>
      </c>
      <c r="N4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3">
        <f>YEAR(Table3[[#This Row],[date_added]])</f>
        <v>2018</v>
      </c>
      <c r="P499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993" s="28">
        <f>IFERROR(VALUE(LEFT(Table3[[#This Row],[duration]], FIND(" ",Table3[[#This Row],[duration]])-1)), "")</f>
        <v>1</v>
      </c>
      <c r="R4993">
        <f t="shared" si="77"/>
        <v>1</v>
      </c>
    </row>
    <row r="4994" spans="1:18" ht="224" x14ac:dyDescent="0.15">
      <c r="A4994" t="s">
        <v>24026</v>
      </c>
      <c r="B4994" t="s">
        <v>24</v>
      </c>
      <c r="C4994" t="s">
        <v>24027</v>
      </c>
      <c r="E4994" t="s">
        <v>24028</v>
      </c>
      <c r="F4994" t="s">
        <v>581</v>
      </c>
      <c r="G4994" t="s">
        <v>24024</v>
      </c>
      <c r="H4994" s="28">
        <v>2018</v>
      </c>
      <c r="I4994" t="s">
        <v>29</v>
      </c>
      <c r="J4994" t="s">
        <v>37</v>
      </c>
      <c r="K4994" t="s">
        <v>2768</v>
      </c>
      <c r="L4994" t="s">
        <v>24029</v>
      </c>
      <c r="M4994" t="str">
        <f>IFERROR(LEFT(Table3[[#This Row],[listed_in]], FIND(",", Table3[[#This Row],[listed_in]]) - 1), Table3[[#This Row],[listed_in]])</f>
        <v>British TV Shows</v>
      </c>
      <c r="N4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4">
        <f>YEAR(Table3[[#This Row],[date_added]])</f>
        <v>2018</v>
      </c>
      <c r="P49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994" s="28">
        <f>IFERROR(VALUE(LEFT(Table3[[#This Row],[duration]], FIND(" ",Table3[[#This Row],[duration]])-1)), "")</f>
        <v>1</v>
      </c>
      <c r="R4994">
        <f t="shared" ref="R4994:R5057" si="78">IFERROR(VALUE(Q4994), "")</f>
        <v>1</v>
      </c>
    </row>
    <row r="4995" spans="1:18" ht="210" x14ac:dyDescent="0.15">
      <c r="A4995" t="s">
        <v>24030</v>
      </c>
      <c r="B4995" t="s">
        <v>14</v>
      </c>
      <c r="C4995" t="s">
        <v>24031</v>
      </c>
      <c r="D4995" t="s">
        <v>24032</v>
      </c>
      <c r="E4995" t="s">
        <v>24033</v>
      </c>
      <c r="F4995" t="s">
        <v>17</v>
      </c>
      <c r="G4995" t="s">
        <v>24024</v>
      </c>
      <c r="H4995" s="28">
        <v>2018</v>
      </c>
      <c r="I4995" t="s">
        <v>29</v>
      </c>
      <c r="J4995" t="s">
        <v>797</v>
      </c>
      <c r="K4995" t="s">
        <v>334</v>
      </c>
      <c r="L4995" t="s">
        <v>24034</v>
      </c>
      <c r="M4995" t="str">
        <f>IFERROR(LEFT(Table3[[#This Row],[listed_in]], FIND(",", Table3[[#This Row],[listed_in]]) - 1), Table3[[#This Row],[listed_in]])</f>
        <v>Dramas</v>
      </c>
      <c r="N4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4995">
        <f>YEAR(Table3[[#This Row],[date_added]])</f>
        <v>2018</v>
      </c>
      <c r="P49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95" s="28">
        <f>IFERROR(VALUE(LEFT(Table3[[#This Row],[duration]], FIND(" ",Table3[[#This Row],[duration]])-1)), "")</f>
        <v>121</v>
      </c>
      <c r="R4995">
        <f t="shared" si="78"/>
        <v>121</v>
      </c>
    </row>
    <row r="4996" spans="1:18" ht="224" x14ac:dyDescent="0.15">
      <c r="A4996" t="s">
        <v>24035</v>
      </c>
      <c r="B4996" t="s">
        <v>24</v>
      </c>
      <c r="C4996" t="s">
        <v>24036</v>
      </c>
      <c r="E4996" t="s">
        <v>24037</v>
      </c>
      <c r="F4996" t="s">
        <v>634</v>
      </c>
      <c r="G4996" t="s">
        <v>24038</v>
      </c>
      <c r="H4996" s="28">
        <v>2018</v>
      </c>
      <c r="I4996" t="s">
        <v>29</v>
      </c>
      <c r="J4996" t="s">
        <v>37</v>
      </c>
      <c r="K4996" t="s">
        <v>5432</v>
      </c>
      <c r="L4996" t="s">
        <v>24039</v>
      </c>
      <c r="M4996" t="str">
        <f>IFERROR(LEFT(Table3[[#This Row],[listed_in]], FIND(",", Table3[[#This Row],[listed_in]]) - 1), Table3[[#This Row],[listed_in]])</f>
        <v>Crime TV Shows</v>
      </c>
      <c r="N4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6">
        <f>YEAR(Table3[[#This Row],[date_added]])</f>
        <v>2018</v>
      </c>
      <c r="P499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996" s="28">
        <f>IFERROR(VALUE(LEFT(Table3[[#This Row],[duration]], FIND(" ",Table3[[#This Row],[duration]])-1)), "")</f>
        <v>1</v>
      </c>
      <c r="R4996">
        <f t="shared" si="78"/>
        <v>1</v>
      </c>
    </row>
    <row r="4997" spans="1:18" ht="196" x14ac:dyDescent="0.15">
      <c r="A4997" t="s">
        <v>24040</v>
      </c>
      <c r="B4997" t="s">
        <v>14</v>
      </c>
      <c r="C4997" t="s">
        <v>24041</v>
      </c>
      <c r="D4997" t="s">
        <v>24042</v>
      </c>
      <c r="F4997" t="s">
        <v>47</v>
      </c>
      <c r="G4997" t="s">
        <v>24038</v>
      </c>
      <c r="H4997" s="28">
        <v>2018</v>
      </c>
      <c r="I4997" t="s">
        <v>429</v>
      </c>
      <c r="J4997" t="s">
        <v>16284</v>
      </c>
      <c r="K4997" t="s">
        <v>441</v>
      </c>
      <c r="L4997" t="s">
        <v>24043</v>
      </c>
      <c r="M4997" t="str">
        <f>IFERROR(LEFT(Table3[[#This Row],[listed_in]], FIND(",", Table3[[#This Row],[listed_in]]) - 1), Table3[[#This Row],[listed_in]])</f>
        <v>Documentaries</v>
      </c>
      <c r="N4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4997">
        <f>YEAR(Table3[[#This Row],[date_added]])</f>
        <v>2018</v>
      </c>
      <c r="P49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997" s="28">
        <f>IFERROR(VALUE(LEFT(Table3[[#This Row],[duration]], FIND(" ",Table3[[#This Row],[duration]])-1)), "")</f>
        <v>40</v>
      </c>
      <c r="R4997">
        <f t="shared" si="78"/>
        <v>40</v>
      </c>
    </row>
    <row r="4998" spans="1:18" ht="182" x14ac:dyDescent="0.15">
      <c r="A4998" t="s">
        <v>24044</v>
      </c>
      <c r="B4998" t="s">
        <v>14</v>
      </c>
      <c r="C4998" t="s">
        <v>24045</v>
      </c>
      <c r="D4998" t="s">
        <v>24046</v>
      </c>
      <c r="E4998" t="s">
        <v>24047</v>
      </c>
      <c r="F4998" t="s">
        <v>1815</v>
      </c>
      <c r="G4998" t="s">
        <v>24048</v>
      </c>
      <c r="H4998" s="28">
        <v>2017</v>
      </c>
      <c r="I4998" t="s">
        <v>320</v>
      </c>
      <c r="J4998" t="s">
        <v>140</v>
      </c>
      <c r="K4998" t="s">
        <v>534</v>
      </c>
      <c r="L4998" t="s">
        <v>24049</v>
      </c>
      <c r="M4998" t="str">
        <f>IFERROR(LEFT(Table3[[#This Row],[listed_in]], FIND(",", Table3[[#This Row],[listed_in]]) - 1), Table3[[#This Row],[listed_in]])</f>
        <v>International Movies</v>
      </c>
      <c r="N4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998">
        <f>YEAR(Table3[[#This Row],[date_added]])</f>
        <v>2018</v>
      </c>
      <c r="P4998" t="str">
        <f>IF(OR(Table3[[#This Row],[country]]="",Table3[[#This Row],[country]]="0"),
     "Unknown",
     IFERROR(LEFT(Table3[[#This Row],[country]], FIND(",", Table3[[#This Row],[country]]) - 1), Table3[[#This Row],[country]])
)</f>
        <v>Bulgaria</v>
      </c>
      <c r="Q4998" s="28">
        <f>IFERROR(VALUE(LEFT(Table3[[#This Row],[duration]], FIND(" ",Table3[[#This Row],[duration]])-1)), "")</f>
        <v>94</v>
      </c>
      <c r="R4998">
        <f t="shared" si="78"/>
        <v>94</v>
      </c>
    </row>
    <row r="4999" spans="1:18" ht="409.6" x14ac:dyDescent="0.15">
      <c r="A4999" t="s">
        <v>24050</v>
      </c>
      <c r="B4999" t="s">
        <v>24</v>
      </c>
      <c r="C4999" t="s">
        <v>24051</v>
      </c>
      <c r="E4999" t="s">
        <v>24052</v>
      </c>
      <c r="F4999" t="s">
        <v>24053</v>
      </c>
      <c r="G4999" t="s">
        <v>24054</v>
      </c>
      <c r="H4999" s="28">
        <v>2017</v>
      </c>
      <c r="I4999" t="s">
        <v>29</v>
      </c>
      <c r="J4999" t="s">
        <v>37</v>
      </c>
      <c r="K4999" t="s">
        <v>1156</v>
      </c>
      <c r="L4999" t="s">
        <v>24055</v>
      </c>
      <c r="M4999" t="str">
        <f>IFERROR(LEFT(Table3[[#This Row],[listed_in]], FIND(",", Table3[[#This Row],[listed_in]]) - 1), Table3[[#This Row],[listed_in]])</f>
        <v>Crime TV Shows</v>
      </c>
      <c r="N4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9">
        <f>YEAR(Table3[[#This Row],[date_added]])</f>
        <v>2018</v>
      </c>
      <c r="P4999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4999" s="28">
        <f>IFERROR(VALUE(LEFT(Table3[[#This Row],[duration]], FIND(" ",Table3[[#This Row],[duration]])-1)), "")</f>
        <v>1</v>
      </c>
      <c r="R4999">
        <f t="shared" si="78"/>
        <v>1</v>
      </c>
    </row>
    <row r="5000" spans="1:18" ht="196" x14ac:dyDescent="0.15">
      <c r="A5000" t="s">
        <v>24056</v>
      </c>
      <c r="B5000" t="s">
        <v>14</v>
      </c>
      <c r="C5000" t="s">
        <v>24057</v>
      </c>
      <c r="D5000" t="s">
        <v>3747</v>
      </c>
      <c r="E5000" t="s">
        <v>24058</v>
      </c>
      <c r="F5000" t="s">
        <v>17</v>
      </c>
      <c r="G5000" t="s">
        <v>24054</v>
      </c>
      <c r="H5000" s="28">
        <v>2018</v>
      </c>
      <c r="I5000" t="s">
        <v>77</v>
      </c>
      <c r="J5000" t="s">
        <v>3979</v>
      </c>
      <c r="K5000" t="s">
        <v>1556</v>
      </c>
      <c r="L5000" t="s">
        <v>24059</v>
      </c>
      <c r="M5000" t="str">
        <f>IFERROR(LEFT(Table3[[#This Row],[listed_in]], FIND(",", Table3[[#This Row],[listed_in]]) - 1), Table3[[#This Row],[listed_in]])</f>
        <v>Stand-Up Comedy</v>
      </c>
      <c r="N5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5000">
        <f>YEAR(Table3[[#This Row],[date_added]])</f>
        <v>2018</v>
      </c>
      <c r="P50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00" s="28">
        <f>IFERROR(VALUE(LEFT(Table3[[#This Row],[duration]], FIND(" ",Table3[[#This Row],[duration]])-1)), "")</f>
        <v>58</v>
      </c>
      <c r="R5000">
        <f t="shared" si="78"/>
        <v>58</v>
      </c>
    </row>
    <row r="5001" spans="1:18" ht="196" x14ac:dyDescent="0.15">
      <c r="A5001" t="s">
        <v>24060</v>
      </c>
      <c r="B5001" t="s">
        <v>14</v>
      </c>
      <c r="C5001" t="s">
        <v>24061</v>
      </c>
      <c r="D5001" t="s">
        <v>24062</v>
      </c>
      <c r="E5001" t="s">
        <v>24063</v>
      </c>
      <c r="G5001" t="s">
        <v>24064</v>
      </c>
      <c r="H5001" s="28">
        <v>2017</v>
      </c>
      <c r="I5001" t="s">
        <v>429</v>
      </c>
      <c r="J5001" t="s">
        <v>1470</v>
      </c>
      <c r="K5001" t="s">
        <v>8241</v>
      </c>
      <c r="L5001" t="s">
        <v>24065</v>
      </c>
      <c r="M5001" t="str">
        <f>IFERROR(LEFT(Table3[[#This Row],[listed_in]], FIND(",", Table3[[#This Row],[listed_in]]) - 1), Table3[[#This Row],[listed_in]])</f>
        <v>Children &amp; Family Movies</v>
      </c>
      <c r="N5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001">
        <f>YEAR(Table3[[#This Row],[date_added]])</f>
        <v>2018</v>
      </c>
      <c r="P50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01" s="28">
        <f>IFERROR(VALUE(LEFT(Table3[[#This Row],[duration]], FIND(" ",Table3[[#This Row],[duration]])-1)), "")</f>
        <v>78</v>
      </c>
      <c r="R5001">
        <f t="shared" si="78"/>
        <v>78</v>
      </c>
    </row>
    <row r="5002" spans="1:18" ht="196" x14ac:dyDescent="0.15">
      <c r="A5002" t="s">
        <v>24066</v>
      </c>
      <c r="B5002" t="s">
        <v>24</v>
      </c>
      <c r="C5002" t="s">
        <v>24067</v>
      </c>
      <c r="F5002" t="s">
        <v>17</v>
      </c>
      <c r="G5002" t="s">
        <v>24068</v>
      </c>
      <c r="H5002" s="28">
        <v>2018</v>
      </c>
      <c r="I5002" t="s">
        <v>29</v>
      </c>
      <c r="J5002" t="s">
        <v>37</v>
      </c>
      <c r="K5002" t="s">
        <v>623</v>
      </c>
      <c r="L5002" t="s">
        <v>24069</v>
      </c>
      <c r="M5002" t="str">
        <f>IFERROR(LEFT(Table3[[#This Row],[listed_in]], FIND(",", Table3[[#This Row],[listed_in]]) - 1), Table3[[#This Row],[listed_in]])</f>
        <v>Docuseries</v>
      </c>
      <c r="N5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02">
        <f>YEAR(Table3[[#This Row],[date_added]])</f>
        <v>2018</v>
      </c>
      <c r="P50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02" s="28">
        <f>IFERROR(VALUE(LEFT(Table3[[#This Row],[duration]], FIND(" ",Table3[[#This Row],[duration]])-1)), "")</f>
        <v>1</v>
      </c>
      <c r="R5002">
        <f t="shared" si="78"/>
        <v>1</v>
      </c>
    </row>
    <row r="5003" spans="1:18" ht="196" x14ac:dyDescent="0.15">
      <c r="A5003" t="s">
        <v>24070</v>
      </c>
      <c r="B5003" t="s">
        <v>14</v>
      </c>
      <c r="C5003" t="s">
        <v>24071</v>
      </c>
      <c r="D5003" t="s">
        <v>22872</v>
      </c>
      <c r="E5003" t="s">
        <v>24072</v>
      </c>
      <c r="F5003" t="s">
        <v>1535</v>
      </c>
      <c r="G5003" t="s">
        <v>24068</v>
      </c>
      <c r="H5003" s="28">
        <v>2018</v>
      </c>
      <c r="I5003" t="s">
        <v>29</v>
      </c>
      <c r="J5003" t="s">
        <v>6062</v>
      </c>
      <c r="K5003" t="s">
        <v>1556</v>
      </c>
      <c r="L5003" t="s">
        <v>24073</v>
      </c>
      <c r="M5003" t="str">
        <f>IFERROR(LEFT(Table3[[#This Row],[listed_in]], FIND(",", Table3[[#This Row],[listed_in]]) - 1), Table3[[#This Row],[listed_in]])</f>
        <v>Stand-Up Comedy</v>
      </c>
      <c r="N5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5003">
        <f>YEAR(Table3[[#This Row],[date_added]])</f>
        <v>2018</v>
      </c>
      <c r="P500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003" s="28">
        <f>IFERROR(VALUE(LEFT(Table3[[#This Row],[duration]], FIND(" ",Table3[[#This Row],[duration]])-1)), "")</f>
        <v>51</v>
      </c>
      <c r="R5003">
        <f t="shared" si="78"/>
        <v>51</v>
      </c>
    </row>
    <row r="5004" spans="1:18" ht="196" x14ac:dyDescent="0.15">
      <c r="A5004" t="s">
        <v>24074</v>
      </c>
      <c r="B5004" t="s">
        <v>14</v>
      </c>
      <c r="C5004" t="s">
        <v>24075</v>
      </c>
      <c r="D5004" t="s">
        <v>22872</v>
      </c>
      <c r="E5004" t="s">
        <v>24076</v>
      </c>
      <c r="F5004" t="s">
        <v>11597</v>
      </c>
      <c r="G5004" t="s">
        <v>24068</v>
      </c>
      <c r="H5004" s="28">
        <v>2018</v>
      </c>
      <c r="I5004" t="s">
        <v>29</v>
      </c>
      <c r="J5004" t="s">
        <v>1687</v>
      </c>
      <c r="K5004" t="s">
        <v>1556</v>
      </c>
      <c r="L5004" t="s">
        <v>24077</v>
      </c>
      <c r="M5004" t="str">
        <f>IFERROR(LEFT(Table3[[#This Row],[listed_in]], FIND(",", Table3[[#This Row],[listed_in]]) - 1), Table3[[#This Row],[listed_in]])</f>
        <v>Stand-Up Comedy</v>
      </c>
      <c r="N5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004">
        <f>YEAR(Table3[[#This Row],[date_added]])</f>
        <v>2018</v>
      </c>
      <c r="P5004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5004" s="28">
        <f>IFERROR(VALUE(LEFT(Table3[[#This Row],[duration]], FIND(" ",Table3[[#This Row],[duration]])-1)), "")</f>
        <v>69</v>
      </c>
      <c r="R5004">
        <f t="shared" si="78"/>
        <v>69</v>
      </c>
    </row>
    <row r="5005" spans="1:18" ht="306" x14ac:dyDescent="0.15">
      <c r="A5005" t="s">
        <v>24078</v>
      </c>
      <c r="B5005" t="s">
        <v>14</v>
      </c>
      <c r="C5005" t="s">
        <v>24079</v>
      </c>
      <c r="D5005" t="s">
        <v>24080</v>
      </c>
      <c r="E5005" t="s">
        <v>24081</v>
      </c>
      <c r="F5005" t="s">
        <v>938</v>
      </c>
      <c r="G5005" t="s">
        <v>24068</v>
      </c>
      <c r="H5005" s="28">
        <v>2017</v>
      </c>
      <c r="I5005" t="s">
        <v>29</v>
      </c>
      <c r="J5005" t="s">
        <v>85</v>
      </c>
      <c r="K5005" t="s">
        <v>1224</v>
      </c>
      <c r="L5005" t="s">
        <v>24082</v>
      </c>
      <c r="M5005" t="str">
        <f>IFERROR(LEFT(Table3[[#This Row],[listed_in]], FIND(",", Table3[[#This Row],[listed_in]]) - 1), Table3[[#This Row],[listed_in]])</f>
        <v>Horror Movies</v>
      </c>
      <c r="N5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005">
        <f>YEAR(Table3[[#This Row],[date_added]])</f>
        <v>2018</v>
      </c>
      <c r="P500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05" s="28">
        <f>IFERROR(VALUE(LEFT(Table3[[#This Row],[duration]], FIND(" ",Table3[[#This Row],[duration]])-1)), "")</f>
        <v>104</v>
      </c>
      <c r="R5005">
        <f t="shared" si="78"/>
        <v>104</v>
      </c>
    </row>
    <row r="5006" spans="1:18" ht="306" x14ac:dyDescent="0.15">
      <c r="A5006" t="s">
        <v>24083</v>
      </c>
      <c r="B5006" t="s">
        <v>24</v>
      </c>
      <c r="C5006" t="s">
        <v>24084</v>
      </c>
      <c r="E5006" t="s">
        <v>24085</v>
      </c>
      <c r="F5006" t="s">
        <v>938</v>
      </c>
      <c r="G5006" t="s">
        <v>24086</v>
      </c>
      <c r="H5006" s="28">
        <v>2017</v>
      </c>
      <c r="I5006" t="s">
        <v>29</v>
      </c>
      <c r="J5006" t="s">
        <v>37</v>
      </c>
      <c r="K5006" t="s">
        <v>1156</v>
      </c>
      <c r="L5006" t="s">
        <v>24087</v>
      </c>
      <c r="M5006" t="str">
        <f>IFERROR(LEFT(Table3[[#This Row],[listed_in]], FIND(",", Table3[[#This Row],[listed_in]]) - 1), Table3[[#This Row],[listed_in]])</f>
        <v>Crime TV Shows</v>
      </c>
      <c r="N5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06">
        <f>YEAR(Table3[[#This Row],[date_added]])</f>
        <v>2018</v>
      </c>
      <c r="P500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06" s="28">
        <f>IFERROR(VALUE(LEFT(Table3[[#This Row],[duration]], FIND(" ",Table3[[#This Row],[duration]])-1)), "")</f>
        <v>1</v>
      </c>
      <c r="R5006">
        <f t="shared" si="78"/>
        <v>1</v>
      </c>
    </row>
    <row r="5007" spans="1:18" ht="210" x14ac:dyDescent="0.15">
      <c r="A5007" t="s">
        <v>24088</v>
      </c>
      <c r="B5007" t="s">
        <v>14</v>
      </c>
      <c r="C5007" t="s">
        <v>24089</v>
      </c>
      <c r="E5007" t="s">
        <v>24090</v>
      </c>
      <c r="F5007" t="s">
        <v>17</v>
      </c>
      <c r="G5007" t="s">
        <v>24086</v>
      </c>
      <c r="H5007" s="28">
        <v>2018</v>
      </c>
      <c r="I5007" t="s">
        <v>29</v>
      </c>
      <c r="J5007" t="s">
        <v>1563</v>
      </c>
      <c r="K5007" t="s">
        <v>1556</v>
      </c>
      <c r="L5007" t="s">
        <v>24091</v>
      </c>
      <c r="M5007" t="str">
        <f>IFERROR(LEFT(Table3[[#This Row],[listed_in]], FIND(",", Table3[[#This Row],[listed_in]]) - 1), Table3[[#This Row],[listed_in]])</f>
        <v>Stand-Up Comedy</v>
      </c>
      <c r="N5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007">
        <f>YEAR(Table3[[#This Row],[date_added]])</f>
        <v>2018</v>
      </c>
      <c r="P50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07" s="28">
        <f>IFERROR(VALUE(LEFT(Table3[[#This Row],[duration]], FIND(" ",Table3[[#This Row],[duration]])-1)), "")</f>
        <v>59</v>
      </c>
      <c r="R5007">
        <f t="shared" si="78"/>
        <v>59</v>
      </c>
    </row>
    <row r="5008" spans="1:18" ht="210" x14ac:dyDescent="0.15">
      <c r="A5008" t="s">
        <v>24092</v>
      </c>
      <c r="B5008" t="s">
        <v>14</v>
      </c>
      <c r="C5008" t="s">
        <v>24093</v>
      </c>
      <c r="D5008" t="s">
        <v>24094</v>
      </c>
      <c r="E5008" t="s">
        <v>24095</v>
      </c>
      <c r="F5008" t="s">
        <v>17</v>
      </c>
      <c r="G5008" t="s">
        <v>24086</v>
      </c>
      <c r="H5008" s="28">
        <v>2018</v>
      </c>
      <c r="I5008" t="s">
        <v>29</v>
      </c>
      <c r="J5008" t="s">
        <v>140</v>
      </c>
      <c r="K5008" t="s">
        <v>18461</v>
      </c>
      <c r="L5008" t="s">
        <v>24096</v>
      </c>
      <c r="M5008" t="str">
        <f>IFERROR(LEFT(Table3[[#This Row],[listed_in]], FIND(",", Table3[[#This Row],[listed_in]]) - 1), Table3[[#This Row],[listed_in]])</f>
        <v>Action &amp; Adventure</v>
      </c>
      <c r="N5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008">
        <f>YEAR(Table3[[#This Row],[date_added]])</f>
        <v>2018</v>
      </c>
      <c r="P50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08" s="28">
        <f>IFERROR(VALUE(LEFT(Table3[[#This Row],[duration]], FIND(" ",Table3[[#This Row],[duration]])-1)), "")</f>
        <v>94</v>
      </c>
      <c r="R5008">
        <f t="shared" si="78"/>
        <v>94</v>
      </c>
    </row>
    <row r="5009" spans="1:18" ht="224" x14ac:dyDescent="0.15">
      <c r="A5009" t="s">
        <v>24097</v>
      </c>
      <c r="B5009" t="s">
        <v>14</v>
      </c>
      <c r="C5009" t="s">
        <v>24098</v>
      </c>
      <c r="D5009" t="s">
        <v>1427</v>
      </c>
      <c r="E5009" t="s">
        <v>24099</v>
      </c>
      <c r="F5009" t="s">
        <v>47</v>
      </c>
      <c r="G5009" t="s">
        <v>24086</v>
      </c>
      <c r="H5009" s="28">
        <v>1998</v>
      </c>
      <c r="I5009" t="s">
        <v>77</v>
      </c>
      <c r="J5009" t="s">
        <v>178</v>
      </c>
      <c r="K5009" t="s">
        <v>575</v>
      </c>
      <c r="L5009" t="s">
        <v>24100</v>
      </c>
      <c r="M5009" t="str">
        <f>IFERROR(LEFT(Table3[[#This Row],[listed_in]], FIND(",", Table3[[#This Row],[listed_in]]) - 1), Table3[[#This Row],[listed_in]])</f>
        <v>Dramas</v>
      </c>
      <c r="N5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5009">
        <f>YEAR(Table3[[#This Row],[date_added]])</f>
        <v>2018</v>
      </c>
      <c r="P50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09" s="28">
        <f>IFERROR(VALUE(LEFT(Table3[[#This Row],[duration]], FIND(" ",Table3[[#This Row],[duration]])-1)), "")</f>
        <v>166</v>
      </c>
      <c r="R5009">
        <f t="shared" si="78"/>
        <v>166</v>
      </c>
    </row>
    <row r="5010" spans="1:18" ht="238" x14ac:dyDescent="0.15">
      <c r="A5010" t="s">
        <v>24101</v>
      </c>
      <c r="B5010" t="s">
        <v>14</v>
      </c>
      <c r="C5010" t="s">
        <v>24102</v>
      </c>
      <c r="D5010" t="s">
        <v>1427</v>
      </c>
      <c r="E5010" t="s">
        <v>24103</v>
      </c>
      <c r="F5010" t="s">
        <v>47</v>
      </c>
      <c r="G5010" t="s">
        <v>24086</v>
      </c>
      <c r="H5010" s="28">
        <v>2007</v>
      </c>
      <c r="I5010" t="s">
        <v>111</v>
      </c>
      <c r="J5010" t="s">
        <v>2968</v>
      </c>
      <c r="K5010" t="s">
        <v>104</v>
      </c>
      <c r="L5010" t="s">
        <v>24104</v>
      </c>
      <c r="M5010" t="str">
        <f>IFERROR(LEFT(Table3[[#This Row],[listed_in]], FIND(",", Table3[[#This Row],[listed_in]]) - 1), Table3[[#This Row],[listed_in]])</f>
        <v>Dramas</v>
      </c>
      <c r="N5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5010">
        <f>YEAR(Table3[[#This Row],[date_added]])</f>
        <v>2018</v>
      </c>
      <c r="P50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10" s="28">
        <f>IFERROR(VALUE(LEFT(Table3[[#This Row],[duration]], FIND(" ",Table3[[#This Row],[duration]])-1)), "")</f>
        <v>155</v>
      </c>
      <c r="R5010">
        <f t="shared" si="78"/>
        <v>155</v>
      </c>
    </row>
    <row r="5011" spans="1:18" ht="210" x14ac:dyDescent="0.15">
      <c r="A5011" t="s">
        <v>24105</v>
      </c>
      <c r="B5011" t="s">
        <v>14</v>
      </c>
      <c r="C5011" t="s">
        <v>24106</v>
      </c>
      <c r="D5011" t="s">
        <v>1193</v>
      </c>
      <c r="E5011" t="s">
        <v>24107</v>
      </c>
      <c r="F5011" t="s">
        <v>47</v>
      </c>
      <c r="G5011" t="s">
        <v>24086</v>
      </c>
      <c r="H5011" s="28">
        <v>2017</v>
      </c>
      <c r="I5011" t="s">
        <v>77</v>
      </c>
      <c r="J5011" t="s">
        <v>493</v>
      </c>
      <c r="K5011" t="s">
        <v>1127</v>
      </c>
      <c r="L5011" t="s">
        <v>24108</v>
      </c>
      <c r="M5011" t="str">
        <f>IFERROR(LEFT(Table3[[#This Row],[listed_in]], FIND(",", Table3[[#This Row],[listed_in]]) - 1), Table3[[#This Row],[listed_in]])</f>
        <v>Action &amp; Adventure</v>
      </c>
      <c r="N5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5011">
        <f>YEAR(Table3[[#This Row],[date_added]])</f>
        <v>2018</v>
      </c>
      <c r="P50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11" s="28">
        <f>IFERROR(VALUE(LEFT(Table3[[#This Row],[duration]], FIND(" ",Table3[[#This Row],[duration]])-1)), "")</f>
        <v>145</v>
      </c>
      <c r="R5011">
        <f t="shared" si="78"/>
        <v>145</v>
      </c>
    </row>
    <row r="5012" spans="1:18" ht="168" x14ac:dyDescent="0.15">
      <c r="A5012" t="s">
        <v>24109</v>
      </c>
      <c r="B5012" t="s">
        <v>14</v>
      </c>
      <c r="C5012" t="s">
        <v>24110</v>
      </c>
      <c r="D5012" t="s">
        <v>7040</v>
      </c>
      <c r="E5012" t="s">
        <v>24111</v>
      </c>
      <c r="F5012" t="s">
        <v>17</v>
      </c>
      <c r="G5012" t="s">
        <v>24086</v>
      </c>
      <c r="H5012" s="28">
        <v>2016</v>
      </c>
      <c r="I5012" t="s">
        <v>320</v>
      </c>
      <c r="J5012" t="s">
        <v>215</v>
      </c>
      <c r="K5012" t="s">
        <v>3237</v>
      </c>
      <c r="L5012" t="s">
        <v>24112</v>
      </c>
      <c r="M5012" t="str">
        <f>IFERROR(LEFT(Table3[[#This Row],[listed_in]], FIND(",", Table3[[#This Row],[listed_in]]) - 1), Table3[[#This Row],[listed_in]])</f>
        <v>Dramas</v>
      </c>
      <c r="N5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012">
        <f>YEAR(Table3[[#This Row],[date_added]])</f>
        <v>2018</v>
      </c>
      <c r="P50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12" s="28">
        <f>IFERROR(VALUE(LEFT(Table3[[#This Row],[duration]], FIND(" ",Table3[[#This Row],[duration]])-1)), "")</f>
        <v>106</v>
      </c>
      <c r="R5012">
        <f t="shared" si="78"/>
        <v>106</v>
      </c>
    </row>
    <row r="5013" spans="1:18" ht="224" x14ac:dyDescent="0.15">
      <c r="A5013" t="s">
        <v>24113</v>
      </c>
      <c r="B5013" t="s">
        <v>14</v>
      </c>
      <c r="C5013" t="s">
        <v>24114</v>
      </c>
      <c r="D5013" t="s">
        <v>24115</v>
      </c>
      <c r="E5013" t="s">
        <v>24116</v>
      </c>
      <c r="F5013" t="s">
        <v>2110</v>
      </c>
      <c r="G5013" t="s">
        <v>24086</v>
      </c>
      <c r="H5013" s="28">
        <v>2016</v>
      </c>
      <c r="I5013" t="s">
        <v>77</v>
      </c>
      <c r="J5013" t="s">
        <v>140</v>
      </c>
      <c r="K5013" t="s">
        <v>165</v>
      </c>
      <c r="L5013" t="s">
        <v>24117</v>
      </c>
      <c r="M5013" t="str">
        <f>IFERROR(LEFT(Table3[[#This Row],[listed_in]], FIND(",", Table3[[#This Row],[listed_in]]) - 1), Table3[[#This Row],[listed_in]])</f>
        <v>Comedies</v>
      </c>
      <c r="N5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013">
        <f>YEAR(Table3[[#This Row],[date_added]])</f>
        <v>2018</v>
      </c>
      <c r="P501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013" s="28">
        <f>IFERROR(VALUE(LEFT(Table3[[#This Row],[duration]], FIND(" ",Table3[[#This Row],[duration]])-1)), "")</f>
        <v>94</v>
      </c>
      <c r="R5013">
        <f t="shared" si="78"/>
        <v>94</v>
      </c>
    </row>
    <row r="5014" spans="1:18" ht="196" x14ac:dyDescent="0.15">
      <c r="A5014" t="s">
        <v>24118</v>
      </c>
      <c r="B5014" t="s">
        <v>14</v>
      </c>
      <c r="C5014" t="s">
        <v>24119</v>
      </c>
      <c r="D5014" t="s">
        <v>24120</v>
      </c>
      <c r="E5014" t="s">
        <v>24121</v>
      </c>
      <c r="F5014" t="s">
        <v>47</v>
      </c>
      <c r="G5014" t="s">
        <v>24086</v>
      </c>
      <c r="H5014" s="28">
        <v>2017</v>
      </c>
      <c r="I5014" t="s">
        <v>111</v>
      </c>
      <c r="J5014" t="s">
        <v>103</v>
      </c>
      <c r="K5014" t="s">
        <v>575</v>
      </c>
      <c r="L5014" t="s">
        <v>24122</v>
      </c>
      <c r="M5014" t="str">
        <f>IFERROR(LEFT(Table3[[#This Row],[listed_in]], FIND(",", Table3[[#This Row],[listed_in]]) - 1), Table3[[#This Row],[listed_in]])</f>
        <v>Dramas</v>
      </c>
      <c r="N5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5014">
        <f>YEAR(Table3[[#This Row],[date_added]])</f>
        <v>2018</v>
      </c>
      <c r="P50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14" s="28">
        <f>IFERROR(VALUE(LEFT(Table3[[#This Row],[duration]], FIND(" ",Table3[[#This Row],[duration]])-1)), "")</f>
        <v>127</v>
      </c>
      <c r="R5014">
        <f t="shared" si="78"/>
        <v>127</v>
      </c>
    </row>
    <row r="5015" spans="1:18" ht="210" x14ac:dyDescent="0.15">
      <c r="A5015" t="s">
        <v>24123</v>
      </c>
      <c r="B5015" t="s">
        <v>14</v>
      </c>
      <c r="C5015" t="s">
        <v>24124</v>
      </c>
      <c r="D5015" t="s">
        <v>24125</v>
      </c>
      <c r="E5015" t="s">
        <v>24126</v>
      </c>
      <c r="F5015" t="s">
        <v>664</v>
      </c>
      <c r="G5015" t="s">
        <v>24086</v>
      </c>
      <c r="H5015" s="28">
        <v>2017</v>
      </c>
      <c r="I5015" t="s">
        <v>29</v>
      </c>
      <c r="J5015" t="s">
        <v>533</v>
      </c>
      <c r="K5015" t="s">
        <v>4511</v>
      </c>
      <c r="L5015" t="s">
        <v>24127</v>
      </c>
      <c r="M5015" t="str">
        <f>IFERROR(LEFT(Table3[[#This Row],[listed_in]], FIND(",", Table3[[#This Row],[listed_in]]) - 1), Table3[[#This Row],[listed_in]])</f>
        <v>Comedies</v>
      </c>
      <c r="N5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015">
        <f>YEAR(Table3[[#This Row],[date_added]])</f>
        <v>2018</v>
      </c>
      <c r="P501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015" s="28">
        <f>IFERROR(VALUE(LEFT(Table3[[#This Row],[duration]], FIND(" ",Table3[[#This Row],[duration]])-1)), "")</f>
        <v>87</v>
      </c>
      <c r="R5015">
        <f t="shared" si="78"/>
        <v>87</v>
      </c>
    </row>
    <row r="5016" spans="1:18" ht="196" x14ac:dyDescent="0.15">
      <c r="A5016" t="s">
        <v>24128</v>
      </c>
      <c r="B5016" t="s">
        <v>14</v>
      </c>
      <c r="C5016" t="s">
        <v>24129</v>
      </c>
      <c r="D5016" t="s">
        <v>5215</v>
      </c>
      <c r="E5016" t="s">
        <v>24130</v>
      </c>
      <c r="F5016" t="s">
        <v>47</v>
      </c>
      <c r="G5016" t="s">
        <v>24086</v>
      </c>
      <c r="H5016" s="28">
        <v>2004</v>
      </c>
      <c r="I5016" t="s">
        <v>111</v>
      </c>
      <c r="J5016" t="s">
        <v>5760</v>
      </c>
      <c r="K5016" t="s">
        <v>104</v>
      </c>
      <c r="L5016" t="s">
        <v>24131</v>
      </c>
      <c r="M5016" t="str">
        <f>IFERROR(LEFT(Table3[[#This Row],[listed_in]], FIND(",", Table3[[#This Row],[listed_in]]) - 1), Table3[[#This Row],[listed_in]])</f>
        <v>Dramas</v>
      </c>
      <c r="N5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5016">
        <f>YEAR(Table3[[#This Row],[date_added]])</f>
        <v>2018</v>
      </c>
      <c r="P50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16" s="28">
        <f>IFERROR(VALUE(LEFT(Table3[[#This Row],[duration]], FIND(" ",Table3[[#This Row],[duration]])-1)), "")</f>
        <v>185</v>
      </c>
      <c r="R5016">
        <f t="shared" si="78"/>
        <v>185</v>
      </c>
    </row>
    <row r="5017" spans="1:18" ht="196" x14ac:dyDescent="0.15">
      <c r="A5017" t="s">
        <v>24132</v>
      </c>
      <c r="B5017" t="s">
        <v>14</v>
      </c>
      <c r="C5017" t="s">
        <v>24133</v>
      </c>
      <c r="D5017" t="s">
        <v>24134</v>
      </c>
      <c r="E5017" t="s">
        <v>24135</v>
      </c>
      <c r="F5017" t="s">
        <v>938</v>
      </c>
      <c r="G5017" t="s">
        <v>24086</v>
      </c>
      <c r="H5017" s="28">
        <v>2014</v>
      </c>
      <c r="I5017" t="s">
        <v>29</v>
      </c>
      <c r="J5017" t="s">
        <v>5385</v>
      </c>
      <c r="K5017" t="s">
        <v>165</v>
      </c>
      <c r="L5017" t="s">
        <v>24136</v>
      </c>
      <c r="M5017" t="str">
        <f>IFERROR(LEFT(Table3[[#This Row],[listed_in]], FIND(",", Table3[[#This Row],[listed_in]]) - 1), Table3[[#This Row],[listed_in]])</f>
        <v>Comedies</v>
      </c>
      <c r="N5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017">
        <f>YEAR(Table3[[#This Row],[date_added]])</f>
        <v>2018</v>
      </c>
      <c r="P501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17" s="28">
        <f>IFERROR(VALUE(LEFT(Table3[[#This Row],[duration]], FIND(" ",Table3[[#This Row],[duration]])-1)), "")</f>
        <v>75</v>
      </c>
      <c r="R5017">
        <f t="shared" si="78"/>
        <v>75</v>
      </c>
    </row>
    <row r="5018" spans="1:18" ht="224" x14ac:dyDescent="0.15">
      <c r="A5018" t="s">
        <v>24137</v>
      </c>
      <c r="B5018" t="s">
        <v>14</v>
      </c>
      <c r="C5018" t="s">
        <v>24138</v>
      </c>
      <c r="D5018" t="s">
        <v>24134</v>
      </c>
      <c r="E5018" t="s">
        <v>24139</v>
      </c>
      <c r="F5018" t="s">
        <v>938</v>
      </c>
      <c r="G5018" t="s">
        <v>24086</v>
      </c>
      <c r="H5018" s="28">
        <v>2014</v>
      </c>
      <c r="I5018" t="s">
        <v>29</v>
      </c>
      <c r="J5018" t="s">
        <v>1010</v>
      </c>
      <c r="K5018" t="s">
        <v>1722</v>
      </c>
      <c r="L5018" t="s">
        <v>24140</v>
      </c>
      <c r="M5018" t="str">
        <f>IFERROR(LEFT(Table3[[#This Row],[listed_in]], FIND(",", Table3[[#This Row],[listed_in]]) - 1), Table3[[#This Row],[listed_in]])</f>
        <v>Movies</v>
      </c>
      <c r="N5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018">
        <f>YEAR(Table3[[#This Row],[date_added]])</f>
        <v>2018</v>
      </c>
      <c r="P501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18" s="28">
        <f>IFERROR(VALUE(LEFT(Table3[[#This Row],[duration]], FIND(" ",Table3[[#This Row],[duration]])-1)), "")</f>
        <v>89</v>
      </c>
      <c r="R5018">
        <f t="shared" si="78"/>
        <v>89</v>
      </c>
    </row>
    <row r="5019" spans="1:18" ht="196" x14ac:dyDescent="0.15">
      <c r="A5019" t="s">
        <v>24141</v>
      </c>
      <c r="B5019" t="s">
        <v>14</v>
      </c>
      <c r="C5019" t="s">
        <v>24142</v>
      </c>
      <c r="D5019" t="s">
        <v>24134</v>
      </c>
      <c r="E5019" t="s">
        <v>24143</v>
      </c>
      <c r="F5019" t="s">
        <v>938</v>
      </c>
      <c r="G5019" t="s">
        <v>24086</v>
      </c>
      <c r="H5019" s="28">
        <v>2014</v>
      </c>
      <c r="I5019" t="s">
        <v>29</v>
      </c>
      <c r="J5019" t="s">
        <v>2077</v>
      </c>
      <c r="K5019" t="s">
        <v>1722</v>
      </c>
      <c r="L5019" t="s">
        <v>24144</v>
      </c>
      <c r="M5019" t="str">
        <f>IFERROR(LEFT(Table3[[#This Row],[listed_in]], FIND(",", Table3[[#This Row],[listed_in]]) - 1), Table3[[#This Row],[listed_in]])</f>
        <v>Movies</v>
      </c>
      <c r="N5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019">
        <f>YEAR(Table3[[#This Row],[date_added]])</f>
        <v>2018</v>
      </c>
      <c r="P501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19" s="28">
        <f>IFERROR(VALUE(LEFT(Table3[[#This Row],[duration]], FIND(" ",Table3[[#This Row],[duration]])-1)), "")</f>
        <v>81</v>
      </c>
      <c r="R5019">
        <f t="shared" si="78"/>
        <v>81</v>
      </c>
    </row>
    <row r="5020" spans="1:18" ht="266" x14ac:dyDescent="0.15">
      <c r="A5020" t="s">
        <v>24145</v>
      </c>
      <c r="B5020" t="s">
        <v>14</v>
      </c>
      <c r="C5020" t="s">
        <v>24146</v>
      </c>
      <c r="D5020" t="s">
        <v>22576</v>
      </c>
      <c r="E5020" t="s">
        <v>24147</v>
      </c>
      <c r="F5020" t="s">
        <v>938</v>
      </c>
      <c r="G5020" t="s">
        <v>24086</v>
      </c>
      <c r="H5020" s="28">
        <v>2008</v>
      </c>
      <c r="I5020" t="s">
        <v>29</v>
      </c>
      <c r="J5020" t="s">
        <v>4432</v>
      </c>
      <c r="K5020" t="s">
        <v>865</v>
      </c>
      <c r="L5020" t="s">
        <v>24148</v>
      </c>
      <c r="M5020" t="str">
        <f>IFERROR(LEFT(Table3[[#This Row],[listed_in]], FIND(",", Table3[[#This Row],[listed_in]]) - 1), Table3[[#This Row],[listed_in]])</f>
        <v>Comedies</v>
      </c>
      <c r="N5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5020">
        <f>YEAR(Table3[[#This Row],[date_added]])</f>
        <v>2018</v>
      </c>
      <c r="P502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20" s="28">
        <f>IFERROR(VALUE(LEFT(Table3[[#This Row],[duration]], FIND(" ",Table3[[#This Row],[duration]])-1)), "")</f>
        <v>47</v>
      </c>
      <c r="R5020">
        <f t="shared" si="78"/>
        <v>47</v>
      </c>
    </row>
    <row r="5021" spans="1:18" ht="266" x14ac:dyDescent="0.15">
      <c r="A5021" t="s">
        <v>24149</v>
      </c>
      <c r="B5021" t="s">
        <v>14</v>
      </c>
      <c r="C5021" t="s">
        <v>24150</v>
      </c>
      <c r="D5021" t="s">
        <v>22576</v>
      </c>
      <c r="E5021" t="s">
        <v>24151</v>
      </c>
      <c r="F5021" t="s">
        <v>938</v>
      </c>
      <c r="G5021" t="s">
        <v>24086</v>
      </c>
      <c r="H5021" s="28">
        <v>2004</v>
      </c>
      <c r="I5021" t="s">
        <v>29</v>
      </c>
      <c r="J5021" t="s">
        <v>2587</v>
      </c>
      <c r="K5021" t="s">
        <v>1722</v>
      </c>
      <c r="L5021" t="s">
        <v>24152</v>
      </c>
      <c r="M5021" t="str">
        <f>IFERROR(LEFT(Table3[[#This Row],[listed_in]], FIND(",", Table3[[#This Row],[listed_in]]) - 1), Table3[[#This Row],[listed_in]])</f>
        <v>Movies</v>
      </c>
      <c r="N5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5021">
        <f>YEAR(Table3[[#This Row],[date_added]])</f>
        <v>2018</v>
      </c>
      <c r="P502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21" s="28">
        <f>IFERROR(VALUE(LEFT(Table3[[#This Row],[duration]], FIND(" ",Table3[[#This Row],[duration]])-1)), "")</f>
        <v>46</v>
      </c>
      <c r="R5021">
        <f t="shared" si="78"/>
        <v>46</v>
      </c>
    </row>
    <row r="5022" spans="1:18" ht="210" x14ac:dyDescent="0.15">
      <c r="A5022" t="s">
        <v>24153</v>
      </c>
      <c r="B5022" t="s">
        <v>14</v>
      </c>
      <c r="C5022" t="s">
        <v>24154</v>
      </c>
      <c r="D5022" t="s">
        <v>24155</v>
      </c>
      <c r="E5022" t="s">
        <v>24156</v>
      </c>
      <c r="F5022" t="s">
        <v>47</v>
      </c>
      <c r="G5022" t="s">
        <v>24086</v>
      </c>
      <c r="H5022" s="28">
        <v>2016</v>
      </c>
      <c r="I5022" t="s">
        <v>77</v>
      </c>
      <c r="J5022" t="s">
        <v>69</v>
      </c>
      <c r="K5022" t="s">
        <v>4511</v>
      </c>
      <c r="L5022" t="s">
        <v>24157</v>
      </c>
      <c r="M5022" t="str">
        <f>IFERROR(LEFT(Table3[[#This Row],[listed_in]], FIND(",", Table3[[#This Row],[listed_in]]) - 1), Table3[[#This Row],[listed_in]])</f>
        <v>Comedies</v>
      </c>
      <c r="N5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5022">
        <f>YEAR(Table3[[#This Row],[date_added]])</f>
        <v>2018</v>
      </c>
      <c r="P50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22" s="28">
        <f>IFERROR(VALUE(LEFT(Table3[[#This Row],[duration]], FIND(" ",Table3[[#This Row],[duration]])-1)), "")</f>
        <v>125</v>
      </c>
      <c r="R5022">
        <f t="shared" si="78"/>
        <v>125</v>
      </c>
    </row>
    <row r="5023" spans="1:18" ht="224" x14ac:dyDescent="0.15">
      <c r="A5023" t="s">
        <v>24158</v>
      </c>
      <c r="B5023" t="s">
        <v>14</v>
      </c>
      <c r="C5023" t="s">
        <v>24159</v>
      </c>
      <c r="D5023" t="s">
        <v>1427</v>
      </c>
      <c r="E5023" t="s">
        <v>24160</v>
      </c>
      <c r="F5023" t="s">
        <v>47</v>
      </c>
      <c r="G5023" t="s">
        <v>24086</v>
      </c>
      <c r="H5023" s="28">
        <v>2004</v>
      </c>
      <c r="I5023" t="s">
        <v>77</v>
      </c>
      <c r="J5023" t="s">
        <v>12567</v>
      </c>
      <c r="K5023" t="s">
        <v>104</v>
      </c>
      <c r="L5023" t="s">
        <v>24161</v>
      </c>
      <c r="M5023" t="str">
        <f>IFERROR(LEFT(Table3[[#This Row],[listed_in]], FIND(",", Table3[[#This Row],[listed_in]]) - 1), Table3[[#This Row],[listed_in]])</f>
        <v>Dramas</v>
      </c>
      <c r="N5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5023">
        <f>YEAR(Table3[[#This Row],[date_added]])</f>
        <v>2018</v>
      </c>
      <c r="P50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23" s="28">
        <f>IFERROR(VALUE(LEFT(Table3[[#This Row],[duration]], FIND(" ",Table3[[#This Row],[duration]])-1)), "")</f>
        <v>160</v>
      </c>
      <c r="R5023">
        <f t="shared" si="78"/>
        <v>160</v>
      </c>
    </row>
    <row r="5024" spans="1:18" ht="182" x14ac:dyDescent="0.15">
      <c r="A5024" t="s">
        <v>24162</v>
      </c>
      <c r="B5024" t="s">
        <v>14</v>
      </c>
      <c r="C5024" t="s">
        <v>24163</v>
      </c>
      <c r="D5024" t="s">
        <v>24164</v>
      </c>
      <c r="E5024" t="s">
        <v>24165</v>
      </c>
      <c r="F5024" t="s">
        <v>634</v>
      </c>
      <c r="G5024" t="s">
        <v>24166</v>
      </c>
      <c r="H5024" s="28">
        <v>2017</v>
      </c>
      <c r="I5024" t="s">
        <v>29</v>
      </c>
      <c r="J5024" t="s">
        <v>250</v>
      </c>
      <c r="K5024" t="s">
        <v>251</v>
      </c>
      <c r="L5024" t="s">
        <v>24167</v>
      </c>
      <c r="M5024" t="str">
        <f>IFERROR(LEFT(Table3[[#This Row],[listed_in]], FIND(",", Table3[[#This Row],[listed_in]]) - 1), Table3[[#This Row],[listed_in]])</f>
        <v>Dramas</v>
      </c>
      <c r="N5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5024">
        <f>YEAR(Table3[[#This Row],[date_added]])</f>
        <v>2018</v>
      </c>
      <c r="P502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24" s="28">
        <f>IFERROR(VALUE(LEFT(Table3[[#This Row],[duration]], FIND(" ",Table3[[#This Row],[duration]])-1)), "")</f>
        <v>110</v>
      </c>
      <c r="R5024">
        <f t="shared" si="78"/>
        <v>110</v>
      </c>
    </row>
    <row r="5025" spans="1:18" ht="210" x14ac:dyDescent="0.15">
      <c r="A5025" t="s">
        <v>24168</v>
      </c>
      <c r="B5025" t="s">
        <v>14</v>
      </c>
      <c r="C5025" t="s">
        <v>24169</v>
      </c>
      <c r="E5025" t="s">
        <v>21662</v>
      </c>
      <c r="F5025" t="s">
        <v>76</v>
      </c>
      <c r="G5025" t="s">
        <v>24170</v>
      </c>
      <c r="H5025" s="28">
        <v>2018</v>
      </c>
      <c r="I5025" t="s">
        <v>29</v>
      </c>
      <c r="J5025" t="s">
        <v>1687</v>
      </c>
      <c r="K5025" t="s">
        <v>1722</v>
      </c>
      <c r="L5025" t="s">
        <v>24171</v>
      </c>
      <c r="M5025" t="str">
        <f>IFERROR(LEFT(Table3[[#This Row],[listed_in]], FIND(",", Table3[[#This Row],[listed_in]]) - 1), Table3[[#This Row],[listed_in]])</f>
        <v>Movies</v>
      </c>
      <c r="N5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025">
        <f>YEAR(Table3[[#This Row],[date_added]])</f>
        <v>2018</v>
      </c>
      <c r="P50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25" s="28">
        <f>IFERROR(VALUE(LEFT(Table3[[#This Row],[duration]], FIND(" ",Table3[[#This Row],[duration]])-1)), "")</f>
        <v>69</v>
      </c>
      <c r="R5025">
        <f t="shared" si="78"/>
        <v>69</v>
      </c>
    </row>
    <row r="5026" spans="1:18" ht="196" x14ac:dyDescent="0.15">
      <c r="A5026" t="s">
        <v>24172</v>
      </c>
      <c r="B5026" t="s">
        <v>14</v>
      </c>
      <c r="C5026" t="s">
        <v>24173</v>
      </c>
      <c r="D5026" t="s">
        <v>12383</v>
      </c>
      <c r="E5026" t="s">
        <v>24174</v>
      </c>
      <c r="F5026" t="s">
        <v>17</v>
      </c>
      <c r="G5026" t="s">
        <v>24170</v>
      </c>
      <c r="H5026" s="28">
        <v>2018</v>
      </c>
      <c r="I5026" t="s">
        <v>29</v>
      </c>
      <c r="J5026" t="s">
        <v>127</v>
      </c>
      <c r="K5026" t="s">
        <v>1556</v>
      </c>
      <c r="L5026" t="s">
        <v>24175</v>
      </c>
      <c r="M5026" t="str">
        <f>IFERROR(LEFT(Table3[[#This Row],[listed_in]], FIND(",", Table3[[#This Row],[listed_in]]) - 1), Table3[[#This Row],[listed_in]])</f>
        <v>Stand-Up Comedy</v>
      </c>
      <c r="N5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026">
        <f>YEAR(Table3[[#This Row],[date_added]])</f>
        <v>2018</v>
      </c>
      <c r="P50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26" s="28">
        <f>IFERROR(VALUE(LEFT(Table3[[#This Row],[duration]], FIND(" ",Table3[[#This Row],[duration]])-1)), "")</f>
        <v>67</v>
      </c>
      <c r="R5026">
        <f t="shared" si="78"/>
        <v>67</v>
      </c>
    </row>
    <row r="5027" spans="1:18" ht="196" x14ac:dyDescent="0.15">
      <c r="A5027" t="s">
        <v>24176</v>
      </c>
      <c r="B5027" t="s">
        <v>14</v>
      </c>
      <c r="C5027" t="s">
        <v>24177</v>
      </c>
      <c r="D5027" t="s">
        <v>14860</v>
      </c>
      <c r="E5027" t="s">
        <v>24178</v>
      </c>
      <c r="F5027" t="s">
        <v>664</v>
      </c>
      <c r="G5027" t="s">
        <v>24179</v>
      </c>
      <c r="H5027" s="28">
        <v>2017</v>
      </c>
      <c r="I5027" t="s">
        <v>29</v>
      </c>
      <c r="J5027" t="s">
        <v>257</v>
      </c>
      <c r="K5027" t="s">
        <v>1349</v>
      </c>
      <c r="L5027" t="s">
        <v>24180</v>
      </c>
      <c r="M5027" t="str">
        <f>IFERROR(LEFT(Table3[[#This Row],[listed_in]], FIND(",", Table3[[#This Row],[listed_in]]) - 1), Table3[[#This Row],[listed_in]])</f>
        <v>Horror Movies</v>
      </c>
      <c r="N5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027">
        <f>YEAR(Table3[[#This Row],[date_added]])</f>
        <v>2018</v>
      </c>
      <c r="P502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027" s="28">
        <f>IFERROR(VALUE(LEFT(Table3[[#This Row],[duration]], FIND(" ",Table3[[#This Row],[duration]])-1)), "")</f>
        <v>105</v>
      </c>
      <c r="R5027">
        <f t="shared" si="78"/>
        <v>105</v>
      </c>
    </row>
    <row r="5028" spans="1:18" ht="168" x14ac:dyDescent="0.15">
      <c r="A5028" t="s">
        <v>24181</v>
      </c>
      <c r="B5028" t="s">
        <v>24</v>
      </c>
      <c r="C5028" t="s">
        <v>24182</v>
      </c>
      <c r="E5028" t="s">
        <v>24183</v>
      </c>
      <c r="F5028" t="s">
        <v>24184</v>
      </c>
      <c r="G5028" t="s">
        <v>24185</v>
      </c>
      <c r="H5028" s="28">
        <v>2016</v>
      </c>
      <c r="I5028" t="s">
        <v>77</v>
      </c>
      <c r="J5028" t="s">
        <v>37</v>
      </c>
      <c r="K5028" t="s">
        <v>48</v>
      </c>
      <c r="L5028" t="s">
        <v>24186</v>
      </c>
      <c r="M5028" t="str">
        <f>IFERROR(LEFT(Table3[[#This Row],[listed_in]], FIND(",", Table3[[#This Row],[listed_in]]) - 1), Table3[[#This Row],[listed_in]])</f>
        <v>International TV Shows</v>
      </c>
      <c r="N5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28">
        <f>YEAR(Table3[[#This Row],[date_added]])</f>
        <v>2018</v>
      </c>
      <c r="P502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28" s="28">
        <f>IFERROR(VALUE(LEFT(Table3[[#This Row],[duration]], FIND(" ",Table3[[#This Row],[duration]])-1)), "")</f>
        <v>1</v>
      </c>
      <c r="R5028">
        <f t="shared" si="78"/>
        <v>1</v>
      </c>
    </row>
    <row r="5029" spans="1:18" ht="196" x14ac:dyDescent="0.15">
      <c r="A5029" t="s">
        <v>24187</v>
      </c>
      <c r="B5029" t="s">
        <v>24</v>
      </c>
      <c r="C5029" t="s">
        <v>24188</v>
      </c>
      <c r="E5029" t="s">
        <v>24189</v>
      </c>
      <c r="F5029" t="s">
        <v>562</v>
      </c>
      <c r="G5029" t="s">
        <v>24185</v>
      </c>
      <c r="H5029" s="28">
        <v>2018</v>
      </c>
      <c r="I5029" t="s">
        <v>29</v>
      </c>
      <c r="J5029" t="s">
        <v>30</v>
      </c>
      <c r="K5029" t="s">
        <v>238</v>
      </c>
      <c r="L5029" t="s">
        <v>24190</v>
      </c>
      <c r="M5029" t="str">
        <f>IFERROR(LEFT(Table3[[#This Row],[listed_in]], FIND(",", Table3[[#This Row],[listed_in]]) - 1), Table3[[#This Row],[listed_in]])</f>
        <v>International TV Shows</v>
      </c>
      <c r="N5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29">
        <f>YEAR(Table3[[#This Row],[date_added]])</f>
        <v>2018</v>
      </c>
      <c r="P502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029" s="28">
        <f>IFERROR(VALUE(LEFT(Table3[[#This Row],[duration]], FIND(" ",Table3[[#This Row],[duration]])-1)), "")</f>
        <v>2</v>
      </c>
      <c r="R5029">
        <f t="shared" si="78"/>
        <v>2</v>
      </c>
    </row>
    <row r="5030" spans="1:18" ht="182" x14ac:dyDescent="0.15">
      <c r="A5030" t="s">
        <v>24191</v>
      </c>
      <c r="B5030" t="s">
        <v>14</v>
      </c>
      <c r="C5030" t="s">
        <v>24192</v>
      </c>
      <c r="D5030" t="s">
        <v>24193</v>
      </c>
      <c r="E5030" t="s">
        <v>24194</v>
      </c>
      <c r="F5030" t="s">
        <v>2851</v>
      </c>
      <c r="G5030" t="s">
        <v>24185</v>
      </c>
      <c r="H5030" s="28">
        <v>2018</v>
      </c>
      <c r="I5030" t="s">
        <v>29</v>
      </c>
      <c r="J5030" t="s">
        <v>103</v>
      </c>
      <c r="K5030" t="s">
        <v>557</v>
      </c>
      <c r="L5030" t="s">
        <v>24195</v>
      </c>
      <c r="M5030" t="str">
        <f>IFERROR(LEFT(Table3[[#This Row],[listed_in]], FIND(",", Table3[[#This Row],[listed_in]]) - 1), Table3[[#This Row],[listed_in]])</f>
        <v>Sci-Fi &amp; Fantasy</v>
      </c>
      <c r="N5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5030">
        <f>YEAR(Table3[[#This Row],[date_added]])</f>
        <v>2018</v>
      </c>
      <c r="P503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30" s="28">
        <f>IFERROR(VALUE(LEFT(Table3[[#This Row],[duration]], FIND(" ",Table3[[#This Row],[duration]])-1)), "")</f>
        <v>127</v>
      </c>
      <c r="R5030">
        <f t="shared" si="78"/>
        <v>127</v>
      </c>
    </row>
    <row r="5031" spans="1:18" ht="210" x14ac:dyDescent="0.15">
      <c r="A5031" t="s">
        <v>24196</v>
      </c>
      <c r="B5031" t="s">
        <v>24</v>
      </c>
      <c r="C5031" t="s">
        <v>24197</v>
      </c>
      <c r="E5031" t="s">
        <v>24198</v>
      </c>
      <c r="F5031" t="s">
        <v>17</v>
      </c>
      <c r="G5031" t="s">
        <v>24185</v>
      </c>
      <c r="H5031" s="28">
        <v>2018</v>
      </c>
      <c r="I5031" t="s">
        <v>29</v>
      </c>
      <c r="J5031" t="s">
        <v>37</v>
      </c>
      <c r="K5031" t="s">
        <v>3489</v>
      </c>
      <c r="L5031" t="s">
        <v>24199</v>
      </c>
      <c r="M5031" t="str">
        <f>IFERROR(LEFT(Table3[[#This Row],[listed_in]], FIND(",", Table3[[#This Row],[listed_in]]) - 1), Table3[[#This Row],[listed_in]])</f>
        <v>Crime TV Shows</v>
      </c>
      <c r="N5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31">
        <f>YEAR(Table3[[#This Row],[date_added]])</f>
        <v>2018</v>
      </c>
      <c r="P50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31" s="28">
        <f>IFERROR(VALUE(LEFT(Table3[[#This Row],[duration]], FIND(" ",Table3[[#This Row],[duration]])-1)), "")</f>
        <v>1</v>
      </c>
      <c r="R5031">
        <f t="shared" si="78"/>
        <v>1</v>
      </c>
    </row>
    <row r="5032" spans="1:18" ht="182" x14ac:dyDescent="0.15">
      <c r="A5032" t="s">
        <v>24200</v>
      </c>
      <c r="B5032" t="s">
        <v>24</v>
      </c>
      <c r="C5032" t="s">
        <v>24201</v>
      </c>
      <c r="E5032" t="s">
        <v>24202</v>
      </c>
      <c r="F5032" t="s">
        <v>76</v>
      </c>
      <c r="G5032" t="s">
        <v>24203</v>
      </c>
      <c r="H5032" s="28">
        <v>2017</v>
      </c>
      <c r="I5032" t="s">
        <v>77</v>
      </c>
      <c r="J5032" t="s">
        <v>37</v>
      </c>
      <c r="K5032" t="s">
        <v>461</v>
      </c>
      <c r="L5032" t="s">
        <v>24204</v>
      </c>
      <c r="M5032" t="str">
        <f>IFERROR(LEFT(Table3[[#This Row],[listed_in]], FIND(",", Table3[[#This Row],[listed_in]]) - 1), Table3[[#This Row],[listed_in]])</f>
        <v>British TV Shows</v>
      </c>
      <c r="N5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32">
        <f>YEAR(Table3[[#This Row],[date_added]])</f>
        <v>2018</v>
      </c>
      <c r="P50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32" s="28">
        <f>IFERROR(VALUE(LEFT(Table3[[#This Row],[duration]], FIND(" ",Table3[[#This Row],[duration]])-1)), "")</f>
        <v>1</v>
      </c>
      <c r="R5032">
        <f t="shared" si="78"/>
        <v>1</v>
      </c>
    </row>
    <row r="5033" spans="1:18" ht="210" x14ac:dyDescent="0.15">
      <c r="A5033" t="s">
        <v>24205</v>
      </c>
      <c r="B5033" t="s">
        <v>14</v>
      </c>
      <c r="C5033" t="s">
        <v>24206</v>
      </c>
      <c r="D5033" t="s">
        <v>24207</v>
      </c>
      <c r="E5033" t="s">
        <v>24208</v>
      </c>
      <c r="F5033" t="s">
        <v>634</v>
      </c>
      <c r="G5033" t="s">
        <v>24209</v>
      </c>
      <c r="H5033" s="28">
        <v>2017</v>
      </c>
      <c r="I5033" t="s">
        <v>29</v>
      </c>
      <c r="J5033" t="s">
        <v>903</v>
      </c>
      <c r="K5033" t="s">
        <v>251</v>
      </c>
      <c r="L5033" t="s">
        <v>24210</v>
      </c>
      <c r="M5033" t="str">
        <f>IFERROR(LEFT(Table3[[#This Row],[listed_in]], FIND(",", Table3[[#This Row],[listed_in]]) - 1), Table3[[#This Row],[listed_in]])</f>
        <v>Dramas</v>
      </c>
      <c r="N5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033">
        <f>YEAR(Table3[[#This Row],[date_added]])</f>
        <v>2018</v>
      </c>
      <c r="P503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33" s="28">
        <f>IFERROR(VALUE(LEFT(Table3[[#This Row],[duration]], FIND(" ",Table3[[#This Row],[duration]])-1)), "")</f>
        <v>109</v>
      </c>
      <c r="R5033">
        <f t="shared" si="78"/>
        <v>109</v>
      </c>
    </row>
    <row r="5034" spans="1:18" ht="266" x14ac:dyDescent="0.15">
      <c r="A5034" t="s">
        <v>24211</v>
      </c>
      <c r="B5034" t="s">
        <v>24</v>
      </c>
      <c r="C5034" t="s">
        <v>24212</v>
      </c>
      <c r="E5034" t="s">
        <v>24213</v>
      </c>
      <c r="F5034" t="s">
        <v>76</v>
      </c>
      <c r="G5034" t="s">
        <v>24214</v>
      </c>
      <c r="H5034" s="28">
        <v>2017</v>
      </c>
      <c r="I5034" t="s">
        <v>29</v>
      </c>
      <c r="J5034" t="s">
        <v>30</v>
      </c>
      <c r="K5034" t="s">
        <v>2768</v>
      </c>
      <c r="L5034" t="s">
        <v>24215</v>
      </c>
      <c r="M5034" t="str">
        <f>IFERROR(LEFT(Table3[[#This Row],[listed_in]], FIND(",", Table3[[#This Row],[listed_in]]) - 1), Table3[[#This Row],[listed_in]])</f>
        <v>British TV Shows</v>
      </c>
      <c r="N5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34">
        <f>YEAR(Table3[[#This Row],[date_added]])</f>
        <v>2018</v>
      </c>
      <c r="P50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34" s="28">
        <f>IFERROR(VALUE(LEFT(Table3[[#This Row],[duration]], FIND(" ",Table3[[#This Row],[duration]])-1)), "")</f>
        <v>2</v>
      </c>
      <c r="R5034">
        <f t="shared" si="78"/>
        <v>2</v>
      </c>
    </row>
    <row r="5035" spans="1:18" ht="280" x14ac:dyDescent="0.15">
      <c r="A5035" t="s">
        <v>24216</v>
      </c>
      <c r="B5035" t="s">
        <v>14</v>
      </c>
      <c r="C5035" t="s">
        <v>24217</v>
      </c>
      <c r="D5035" t="s">
        <v>24218</v>
      </c>
      <c r="E5035" t="s">
        <v>24219</v>
      </c>
      <c r="F5035" t="s">
        <v>352</v>
      </c>
      <c r="G5035" t="s">
        <v>24220</v>
      </c>
      <c r="H5035" s="28">
        <v>2017</v>
      </c>
      <c r="I5035" t="s">
        <v>111</v>
      </c>
      <c r="J5035" t="s">
        <v>6369</v>
      </c>
      <c r="K5035" t="s">
        <v>258</v>
      </c>
      <c r="L5035" t="s">
        <v>24221</v>
      </c>
      <c r="M5035" t="str">
        <f>IFERROR(LEFT(Table3[[#This Row],[listed_in]], FIND(",", Table3[[#This Row],[listed_in]]) - 1), Table3[[#This Row],[listed_in]])</f>
        <v>Action &amp; Adventure</v>
      </c>
      <c r="N5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5035">
        <f>YEAR(Table3[[#This Row],[date_added]])</f>
        <v>2018</v>
      </c>
      <c r="P503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35" s="28">
        <f>IFERROR(VALUE(LEFT(Table3[[#This Row],[duration]], FIND(" ",Table3[[#This Row],[duration]])-1)), "")</f>
        <v>134</v>
      </c>
      <c r="R5035">
        <f t="shared" si="78"/>
        <v>134</v>
      </c>
    </row>
    <row r="5036" spans="1:18" ht="168" x14ac:dyDescent="0.15">
      <c r="A5036" t="s">
        <v>24222</v>
      </c>
      <c r="B5036" t="s">
        <v>14</v>
      </c>
      <c r="C5036" t="s">
        <v>24223</v>
      </c>
      <c r="D5036" t="s">
        <v>24224</v>
      </c>
      <c r="E5036" t="s">
        <v>4324</v>
      </c>
      <c r="F5036" t="s">
        <v>1535</v>
      </c>
      <c r="G5036" t="s">
        <v>24225</v>
      </c>
      <c r="H5036" s="28">
        <v>2018</v>
      </c>
      <c r="I5036" t="s">
        <v>29</v>
      </c>
      <c r="J5036" t="s">
        <v>3933</v>
      </c>
      <c r="K5036" t="s">
        <v>1556</v>
      </c>
      <c r="L5036" t="s">
        <v>24226</v>
      </c>
      <c r="M5036" t="str">
        <f>IFERROR(LEFT(Table3[[#This Row],[listed_in]], FIND(",", Table3[[#This Row],[listed_in]]) - 1), Table3[[#This Row],[listed_in]])</f>
        <v>Stand-Up Comedy</v>
      </c>
      <c r="N5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036">
        <f>YEAR(Table3[[#This Row],[date_added]])</f>
        <v>2018</v>
      </c>
      <c r="P503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036" s="28">
        <f>IFERROR(VALUE(LEFT(Table3[[#This Row],[duration]], FIND(" ",Table3[[#This Row],[duration]])-1)), "")</f>
        <v>60</v>
      </c>
      <c r="R5036">
        <f t="shared" si="78"/>
        <v>60</v>
      </c>
    </row>
    <row r="5037" spans="1:18" ht="182" x14ac:dyDescent="0.15">
      <c r="A5037" t="s">
        <v>24227</v>
      </c>
      <c r="B5037" t="s">
        <v>24</v>
      </c>
      <c r="C5037" t="s">
        <v>24228</v>
      </c>
      <c r="E5037" t="s">
        <v>24229</v>
      </c>
      <c r="F5037" t="s">
        <v>17</v>
      </c>
      <c r="G5037" t="s">
        <v>24225</v>
      </c>
      <c r="H5037" s="28">
        <v>2018</v>
      </c>
      <c r="I5037" t="s">
        <v>243</v>
      </c>
      <c r="J5037" t="s">
        <v>373</v>
      </c>
      <c r="K5037" t="s">
        <v>14577</v>
      </c>
      <c r="L5037" t="s">
        <v>24230</v>
      </c>
      <c r="M5037" t="str">
        <f>IFERROR(LEFT(Table3[[#This Row],[listed_in]], FIND(",", Table3[[#This Row],[listed_in]]) - 1), Table3[[#This Row],[listed_in]])</f>
        <v>Kids' TV</v>
      </c>
      <c r="N5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037">
        <f>YEAR(Table3[[#This Row],[date_added]])</f>
        <v>2018</v>
      </c>
      <c r="P50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37" s="28">
        <f>IFERROR(VALUE(LEFT(Table3[[#This Row],[duration]], FIND(" ",Table3[[#This Row],[duration]])-1)), "")</f>
        <v>6</v>
      </c>
      <c r="R5037">
        <f t="shared" si="78"/>
        <v>6</v>
      </c>
    </row>
    <row r="5038" spans="1:18" ht="266" x14ac:dyDescent="0.15">
      <c r="A5038" t="s">
        <v>24231</v>
      </c>
      <c r="B5038" t="s">
        <v>24</v>
      </c>
      <c r="C5038" t="s">
        <v>24232</v>
      </c>
      <c r="E5038" t="s">
        <v>24233</v>
      </c>
      <c r="F5038" t="s">
        <v>17</v>
      </c>
      <c r="G5038" t="s">
        <v>24225</v>
      </c>
      <c r="H5038" s="28">
        <v>2018</v>
      </c>
      <c r="I5038" t="s">
        <v>77</v>
      </c>
      <c r="J5038" t="s">
        <v>37</v>
      </c>
      <c r="K5038" t="s">
        <v>2464</v>
      </c>
      <c r="L5038" t="s">
        <v>24234</v>
      </c>
      <c r="M5038" t="str">
        <f>IFERROR(LEFT(Table3[[#This Row],[listed_in]], FIND(",", Table3[[#This Row],[listed_in]]) - 1), Table3[[#This Row],[listed_in]])</f>
        <v>TV Comedies</v>
      </c>
      <c r="N5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38">
        <f>YEAR(Table3[[#This Row],[date_added]])</f>
        <v>2018</v>
      </c>
      <c r="P50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38" s="28">
        <f>IFERROR(VALUE(LEFT(Table3[[#This Row],[duration]], FIND(" ",Table3[[#This Row],[duration]])-1)), "")</f>
        <v>1</v>
      </c>
      <c r="R5038">
        <f t="shared" si="78"/>
        <v>1</v>
      </c>
    </row>
    <row r="5039" spans="1:18" ht="319" x14ac:dyDescent="0.15">
      <c r="A5039" t="s">
        <v>24235</v>
      </c>
      <c r="B5039" t="s">
        <v>14</v>
      </c>
      <c r="C5039" t="s">
        <v>24236</v>
      </c>
      <c r="D5039" t="s">
        <v>24237</v>
      </c>
      <c r="E5039" t="s">
        <v>24238</v>
      </c>
      <c r="F5039" t="s">
        <v>17</v>
      </c>
      <c r="G5039" t="s">
        <v>24225</v>
      </c>
      <c r="H5039" s="28">
        <v>2018</v>
      </c>
      <c r="I5039" t="s">
        <v>29</v>
      </c>
      <c r="J5039" t="s">
        <v>272</v>
      </c>
      <c r="K5039" t="s">
        <v>702</v>
      </c>
      <c r="L5039" t="s">
        <v>24239</v>
      </c>
      <c r="M5039" t="str">
        <f>IFERROR(LEFT(Table3[[#This Row],[listed_in]], FIND(",", Table3[[#This Row],[listed_in]]) - 1), Table3[[#This Row],[listed_in]])</f>
        <v>Dramas</v>
      </c>
      <c r="N5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039">
        <f>YEAR(Table3[[#This Row],[date_added]])</f>
        <v>2018</v>
      </c>
      <c r="P50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39" s="28">
        <f>IFERROR(VALUE(LEFT(Table3[[#This Row],[duration]], FIND(" ",Table3[[#This Row],[duration]])-1)), "")</f>
        <v>96</v>
      </c>
      <c r="R5039">
        <f t="shared" si="78"/>
        <v>96</v>
      </c>
    </row>
    <row r="5040" spans="1:18" ht="196" x14ac:dyDescent="0.15">
      <c r="A5040" t="s">
        <v>24240</v>
      </c>
      <c r="B5040" t="s">
        <v>24</v>
      </c>
      <c r="C5040" t="s">
        <v>24241</v>
      </c>
      <c r="E5040" t="s">
        <v>24242</v>
      </c>
      <c r="F5040" t="s">
        <v>352</v>
      </c>
      <c r="G5040" t="s">
        <v>24243</v>
      </c>
      <c r="H5040" s="28">
        <v>2017</v>
      </c>
      <c r="I5040" t="s">
        <v>29</v>
      </c>
      <c r="J5040" t="s">
        <v>37</v>
      </c>
      <c r="K5040" t="s">
        <v>31</v>
      </c>
      <c r="L5040" t="s">
        <v>24244</v>
      </c>
      <c r="M5040" t="str">
        <f>IFERROR(LEFT(Table3[[#This Row],[listed_in]], FIND(",", Table3[[#This Row],[listed_in]]) - 1), Table3[[#This Row],[listed_in]])</f>
        <v>International TV Shows</v>
      </c>
      <c r="N5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40">
        <f>YEAR(Table3[[#This Row],[date_added]])</f>
        <v>2018</v>
      </c>
      <c r="P504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40" s="28">
        <f>IFERROR(VALUE(LEFT(Table3[[#This Row],[duration]], FIND(" ",Table3[[#This Row],[duration]])-1)), "")</f>
        <v>1</v>
      </c>
      <c r="R5040">
        <f t="shared" si="78"/>
        <v>1</v>
      </c>
    </row>
    <row r="5041" spans="1:18" ht="182" x14ac:dyDescent="0.15">
      <c r="A5041" t="s">
        <v>24245</v>
      </c>
      <c r="B5041" t="s">
        <v>14</v>
      </c>
      <c r="C5041" t="s">
        <v>24246</v>
      </c>
      <c r="D5041" t="s">
        <v>4263</v>
      </c>
      <c r="E5041" t="s">
        <v>7178</v>
      </c>
      <c r="F5041" t="s">
        <v>17</v>
      </c>
      <c r="G5041" t="s">
        <v>24247</v>
      </c>
      <c r="H5041" s="28">
        <v>2018</v>
      </c>
      <c r="I5041" t="s">
        <v>29</v>
      </c>
      <c r="J5041" t="s">
        <v>2214</v>
      </c>
      <c r="K5041" t="s">
        <v>1556</v>
      </c>
      <c r="L5041" t="s">
        <v>24248</v>
      </c>
      <c r="M5041" t="str">
        <f>IFERROR(LEFT(Table3[[#This Row],[listed_in]], FIND(",", Table3[[#This Row],[listed_in]]) - 1), Table3[[#This Row],[listed_in]])</f>
        <v>Stand-Up Comedy</v>
      </c>
      <c r="N5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5041">
        <f>YEAR(Table3[[#This Row],[date_added]])</f>
        <v>2018</v>
      </c>
      <c r="P50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41" s="28">
        <f>IFERROR(VALUE(LEFT(Table3[[#This Row],[duration]], FIND(" ",Table3[[#This Row],[duration]])-1)), "")</f>
        <v>65</v>
      </c>
      <c r="R5041">
        <f t="shared" si="78"/>
        <v>65</v>
      </c>
    </row>
    <row r="5042" spans="1:18" ht="182" x14ac:dyDescent="0.15">
      <c r="A5042" t="s">
        <v>24249</v>
      </c>
      <c r="B5042" t="s">
        <v>14</v>
      </c>
      <c r="C5042" t="s">
        <v>24250</v>
      </c>
      <c r="D5042" t="s">
        <v>24251</v>
      </c>
      <c r="E5042" t="s">
        <v>24252</v>
      </c>
      <c r="F5042" t="s">
        <v>47</v>
      </c>
      <c r="G5042" t="s">
        <v>24247</v>
      </c>
      <c r="H5042" s="28">
        <v>2018</v>
      </c>
      <c r="I5042" t="s">
        <v>77</v>
      </c>
      <c r="J5042" t="s">
        <v>1213</v>
      </c>
      <c r="K5042" t="s">
        <v>179</v>
      </c>
      <c r="L5042" t="s">
        <v>24253</v>
      </c>
      <c r="M5042" t="str">
        <f>IFERROR(LEFT(Table3[[#This Row],[listed_in]], FIND(",", Table3[[#This Row],[listed_in]]) - 1), Table3[[#This Row],[listed_in]])</f>
        <v>Comedies</v>
      </c>
      <c r="N5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5042">
        <f>YEAR(Table3[[#This Row],[date_added]])</f>
        <v>2018</v>
      </c>
      <c r="P50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42" s="28">
        <f>IFERROR(VALUE(LEFT(Table3[[#This Row],[duration]], FIND(" ",Table3[[#This Row],[duration]])-1)), "")</f>
        <v>133</v>
      </c>
      <c r="R5042">
        <f t="shared" si="78"/>
        <v>133</v>
      </c>
    </row>
    <row r="5043" spans="1:18" ht="196" x14ac:dyDescent="0.15">
      <c r="A5043" t="s">
        <v>24254</v>
      </c>
      <c r="B5043" t="s">
        <v>14</v>
      </c>
      <c r="C5043" t="s">
        <v>24255</v>
      </c>
      <c r="D5043" t="s">
        <v>24256</v>
      </c>
      <c r="E5043" t="s">
        <v>24257</v>
      </c>
      <c r="F5043" t="s">
        <v>17</v>
      </c>
      <c r="G5043" t="s">
        <v>24258</v>
      </c>
      <c r="H5043" s="28">
        <v>2018</v>
      </c>
      <c r="I5043" t="s">
        <v>77</v>
      </c>
      <c r="J5043" t="s">
        <v>272</v>
      </c>
      <c r="K5043" t="s">
        <v>21</v>
      </c>
      <c r="L5043" t="s">
        <v>24259</v>
      </c>
      <c r="M5043" t="str">
        <f>IFERROR(LEFT(Table3[[#This Row],[listed_in]], FIND(",", Table3[[#This Row],[listed_in]]) - 1), Table3[[#This Row],[listed_in]])</f>
        <v>Documentaries</v>
      </c>
      <c r="N5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043">
        <f>YEAR(Table3[[#This Row],[date_added]])</f>
        <v>2018</v>
      </c>
      <c r="P50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43" s="28">
        <f>IFERROR(VALUE(LEFT(Table3[[#This Row],[duration]], FIND(" ",Table3[[#This Row],[duration]])-1)), "")</f>
        <v>96</v>
      </c>
      <c r="R5043">
        <f t="shared" si="78"/>
        <v>96</v>
      </c>
    </row>
    <row r="5044" spans="1:18" ht="168" x14ac:dyDescent="0.15">
      <c r="A5044" t="s">
        <v>24260</v>
      </c>
      <c r="B5044" t="s">
        <v>14</v>
      </c>
      <c r="C5044" t="s">
        <v>24261</v>
      </c>
      <c r="D5044" t="s">
        <v>24262</v>
      </c>
      <c r="E5044" t="s">
        <v>24263</v>
      </c>
      <c r="F5044" t="s">
        <v>15747</v>
      </c>
      <c r="G5044" t="s">
        <v>24258</v>
      </c>
      <c r="H5044" s="28">
        <v>2018</v>
      </c>
      <c r="I5044" t="s">
        <v>29</v>
      </c>
      <c r="J5044" t="s">
        <v>395</v>
      </c>
      <c r="K5044" t="s">
        <v>1349</v>
      </c>
      <c r="L5044" t="s">
        <v>24264</v>
      </c>
      <c r="M5044" t="str">
        <f>IFERROR(LEFT(Table3[[#This Row],[listed_in]], FIND(",", Table3[[#This Row],[listed_in]]) - 1), Table3[[#This Row],[listed_in]])</f>
        <v>Horror Movies</v>
      </c>
      <c r="N5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044">
        <f>YEAR(Table3[[#This Row],[date_added]])</f>
        <v>2018</v>
      </c>
      <c r="P504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44" s="28">
        <f>IFERROR(VALUE(LEFT(Table3[[#This Row],[duration]], FIND(" ",Table3[[#This Row],[duration]])-1)), "")</f>
        <v>95</v>
      </c>
      <c r="R5044">
        <f t="shared" si="78"/>
        <v>95</v>
      </c>
    </row>
    <row r="5045" spans="1:18" ht="182" x14ac:dyDescent="0.15">
      <c r="A5045" t="s">
        <v>24265</v>
      </c>
      <c r="B5045" t="s">
        <v>14</v>
      </c>
      <c r="C5045" t="s">
        <v>24266</v>
      </c>
      <c r="D5045" t="s">
        <v>24267</v>
      </c>
      <c r="F5045" t="s">
        <v>24268</v>
      </c>
      <c r="G5045" t="s">
        <v>24258</v>
      </c>
      <c r="H5045" s="28">
        <v>2018</v>
      </c>
      <c r="I5045" t="s">
        <v>111</v>
      </c>
      <c r="J5045" t="s">
        <v>6057</v>
      </c>
      <c r="K5045" t="s">
        <v>128</v>
      </c>
      <c r="L5045" t="s">
        <v>24269</v>
      </c>
      <c r="M5045" t="str">
        <f>IFERROR(LEFT(Table3[[#This Row],[listed_in]], FIND(",", Table3[[#This Row],[listed_in]]) - 1), Table3[[#This Row],[listed_in]])</f>
        <v>Documentaries</v>
      </c>
      <c r="N5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5045">
        <f>YEAR(Table3[[#This Row],[date_added]])</f>
        <v>2018</v>
      </c>
      <c r="P5045" t="str">
        <f>IF(OR(Table3[[#This Row],[country]]="",Table3[[#This Row],[country]]="0"),
     "Unknown",
     IFERROR(LEFT(Table3[[#This Row],[country]], FIND(",", Table3[[#This Row],[country]]) - 1), Table3[[#This Row],[country]])
)</f>
        <v>Georgia</v>
      </c>
      <c r="Q5045" s="28">
        <f>IFERROR(VALUE(LEFT(Table3[[#This Row],[duration]], FIND(" ",Table3[[#This Row],[duration]])-1)), "")</f>
        <v>24</v>
      </c>
      <c r="R5045">
        <f t="shared" si="78"/>
        <v>24</v>
      </c>
    </row>
    <row r="5046" spans="1:18" ht="182" x14ac:dyDescent="0.15">
      <c r="A5046" t="s">
        <v>24270</v>
      </c>
      <c r="B5046" t="s">
        <v>14</v>
      </c>
      <c r="C5046" t="s">
        <v>24271</v>
      </c>
      <c r="D5046" t="s">
        <v>24272</v>
      </c>
      <c r="E5046" t="s">
        <v>24273</v>
      </c>
      <c r="F5046" t="s">
        <v>17</v>
      </c>
      <c r="G5046" t="s">
        <v>24258</v>
      </c>
      <c r="H5046" s="28">
        <v>2018</v>
      </c>
      <c r="I5046" t="s">
        <v>77</v>
      </c>
      <c r="J5046" t="s">
        <v>207</v>
      </c>
      <c r="K5046" t="s">
        <v>689</v>
      </c>
      <c r="L5046" t="s">
        <v>24274</v>
      </c>
      <c r="M5046" t="str">
        <f>IFERROR(LEFT(Table3[[#This Row],[listed_in]], FIND(",", Table3[[#This Row],[listed_in]]) - 1), Table3[[#This Row],[listed_in]])</f>
        <v>Comedies</v>
      </c>
      <c r="N5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046">
        <f>YEAR(Table3[[#This Row],[date_added]])</f>
        <v>2018</v>
      </c>
      <c r="P50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46" s="28">
        <f>IFERROR(VALUE(LEFT(Table3[[#This Row],[duration]], FIND(" ",Table3[[#This Row],[duration]])-1)), "")</f>
        <v>97</v>
      </c>
      <c r="R5046">
        <f t="shared" si="78"/>
        <v>97</v>
      </c>
    </row>
    <row r="5047" spans="1:18" ht="210" x14ac:dyDescent="0.15">
      <c r="A5047" t="s">
        <v>24275</v>
      </c>
      <c r="B5047" t="s">
        <v>14</v>
      </c>
      <c r="C5047" t="s">
        <v>24276</v>
      </c>
      <c r="D5047" t="s">
        <v>15514</v>
      </c>
      <c r="E5047" t="s">
        <v>24277</v>
      </c>
      <c r="G5047" t="s">
        <v>24278</v>
      </c>
      <c r="H5047" s="28">
        <v>2018</v>
      </c>
      <c r="I5047" t="s">
        <v>111</v>
      </c>
      <c r="J5047" t="s">
        <v>2214</v>
      </c>
      <c r="K5047" t="s">
        <v>20520</v>
      </c>
      <c r="L5047" t="s">
        <v>24279</v>
      </c>
      <c r="M5047" t="str">
        <f>IFERROR(LEFT(Table3[[#This Row],[listed_in]], FIND(",", Table3[[#This Row],[listed_in]]) - 1), Table3[[#This Row],[listed_in]])</f>
        <v>Music &amp; Musicals</v>
      </c>
      <c r="N5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5047">
        <f>YEAR(Table3[[#This Row],[date_added]])</f>
        <v>2018</v>
      </c>
      <c r="P50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47" s="28">
        <f>IFERROR(VALUE(LEFT(Table3[[#This Row],[duration]], FIND(" ",Table3[[#This Row],[duration]])-1)), "")</f>
        <v>65</v>
      </c>
      <c r="R5047">
        <f t="shared" si="78"/>
        <v>65</v>
      </c>
    </row>
    <row r="5048" spans="1:18" ht="168" x14ac:dyDescent="0.15">
      <c r="A5048" t="s">
        <v>24280</v>
      </c>
      <c r="B5048" t="s">
        <v>24</v>
      </c>
      <c r="C5048" t="s">
        <v>24281</v>
      </c>
      <c r="E5048" t="s">
        <v>24282</v>
      </c>
      <c r="F5048" t="s">
        <v>17</v>
      </c>
      <c r="G5048" t="s">
        <v>24278</v>
      </c>
      <c r="H5048" s="28">
        <v>2017</v>
      </c>
      <c r="I5048" t="s">
        <v>77</v>
      </c>
      <c r="J5048" t="s">
        <v>37</v>
      </c>
      <c r="K5048" t="s">
        <v>8619</v>
      </c>
      <c r="L5048" t="s">
        <v>24283</v>
      </c>
      <c r="M5048" t="str">
        <f>IFERROR(LEFT(Table3[[#This Row],[listed_in]], FIND(",", Table3[[#This Row],[listed_in]]) - 1), Table3[[#This Row],[listed_in]])</f>
        <v>TV Action &amp; Adventure</v>
      </c>
      <c r="N5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48">
        <f>YEAR(Table3[[#This Row],[date_added]])</f>
        <v>2018</v>
      </c>
      <c r="P50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48" s="28">
        <f>IFERROR(VALUE(LEFT(Table3[[#This Row],[duration]], FIND(" ",Table3[[#This Row],[duration]])-1)), "")</f>
        <v>1</v>
      </c>
      <c r="R5048">
        <f t="shared" si="78"/>
        <v>1</v>
      </c>
    </row>
    <row r="5049" spans="1:18" ht="224" x14ac:dyDescent="0.15">
      <c r="A5049" t="s">
        <v>24284</v>
      </c>
      <c r="B5049" t="s">
        <v>14</v>
      </c>
      <c r="C5049" t="s">
        <v>24285</v>
      </c>
      <c r="D5049" t="s">
        <v>24286</v>
      </c>
      <c r="E5049" t="s">
        <v>24287</v>
      </c>
      <c r="F5049" t="s">
        <v>17</v>
      </c>
      <c r="G5049" t="s">
        <v>24288</v>
      </c>
      <c r="H5049" s="28">
        <v>2018</v>
      </c>
      <c r="I5049" t="s">
        <v>19</v>
      </c>
      <c r="J5049" t="s">
        <v>380</v>
      </c>
      <c r="K5049" t="s">
        <v>798</v>
      </c>
      <c r="L5049" t="s">
        <v>24289</v>
      </c>
      <c r="M5049" t="str">
        <f>IFERROR(LEFT(Table3[[#This Row],[listed_in]], FIND(",", Table3[[#This Row],[listed_in]]) - 1), Table3[[#This Row],[listed_in]])</f>
        <v>Action &amp; Adventure</v>
      </c>
      <c r="N5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049">
        <f>YEAR(Table3[[#This Row],[date_added]])</f>
        <v>2018</v>
      </c>
      <c r="P50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49" s="28">
        <f>IFERROR(VALUE(LEFT(Table3[[#This Row],[duration]], FIND(" ",Table3[[#This Row],[duration]])-1)), "")</f>
        <v>102</v>
      </c>
      <c r="R5049">
        <f t="shared" si="78"/>
        <v>102</v>
      </c>
    </row>
    <row r="5050" spans="1:18" ht="182" x14ac:dyDescent="0.15">
      <c r="A5050" t="s">
        <v>24290</v>
      </c>
      <c r="B5050" t="s">
        <v>24</v>
      </c>
      <c r="C5050" t="s">
        <v>24291</v>
      </c>
      <c r="E5050" t="s">
        <v>24292</v>
      </c>
      <c r="F5050" t="s">
        <v>17</v>
      </c>
      <c r="G5050" t="s">
        <v>24293</v>
      </c>
      <c r="H5050" s="28">
        <v>2018</v>
      </c>
      <c r="I5050" t="s">
        <v>29</v>
      </c>
      <c r="J5050" t="s">
        <v>37</v>
      </c>
      <c r="K5050" t="s">
        <v>42</v>
      </c>
      <c r="L5050" t="s">
        <v>24294</v>
      </c>
      <c r="M5050" t="str">
        <f>IFERROR(LEFT(Table3[[#This Row],[listed_in]], FIND(",", Table3[[#This Row],[listed_in]]) - 1), Table3[[#This Row],[listed_in]])</f>
        <v>Docuseries</v>
      </c>
      <c r="N5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50">
        <f>YEAR(Table3[[#This Row],[date_added]])</f>
        <v>2018</v>
      </c>
      <c r="P50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50" s="28">
        <f>IFERROR(VALUE(LEFT(Table3[[#This Row],[duration]], FIND(" ",Table3[[#This Row],[duration]])-1)), "")</f>
        <v>1</v>
      </c>
      <c r="R5050">
        <f t="shared" si="78"/>
        <v>1</v>
      </c>
    </row>
    <row r="5051" spans="1:18" ht="196" x14ac:dyDescent="0.15">
      <c r="A5051" t="s">
        <v>24295</v>
      </c>
      <c r="B5051" t="s">
        <v>14</v>
      </c>
      <c r="C5051" t="s">
        <v>24296</v>
      </c>
      <c r="D5051" t="s">
        <v>11847</v>
      </c>
      <c r="E5051" t="s">
        <v>24297</v>
      </c>
      <c r="G5051" t="s">
        <v>24293</v>
      </c>
      <c r="H5051" s="28">
        <v>2018</v>
      </c>
      <c r="I5051" t="s">
        <v>29</v>
      </c>
      <c r="J5051" t="s">
        <v>7409</v>
      </c>
      <c r="K5051" t="s">
        <v>1556</v>
      </c>
      <c r="L5051" t="s">
        <v>24298</v>
      </c>
      <c r="M5051" t="str">
        <f>IFERROR(LEFT(Table3[[#This Row],[listed_in]], FIND(",", Table3[[#This Row],[listed_in]]) - 1), Table3[[#This Row],[listed_in]])</f>
        <v>Stand-Up Comedy</v>
      </c>
      <c r="N5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5051">
        <f>YEAR(Table3[[#This Row],[date_added]])</f>
        <v>2018</v>
      </c>
      <c r="P50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51" s="28">
        <f>IFERROR(VALUE(LEFT(Table3[[#This Row],[duration]], FIND(" ",Table3[[#This Row],[duration]])-1)), "")</f>
        <v>53</v>
      </c>
      <c r="R5051">
        <f t="shared" si="78"/>
        <v>53</v>
      </c>
    </row>
    <row r="5052" spans="1:18" ht="210" x14ac:dyDescent="0.15">
      <c r="A5052" t="s">
        <v>24299</v>
      </c>
      <c r="B5052" t="s">
        <v>14</v>
      </c>
      <c r="C5052" t="s">
        <v>24300</v>
      </c>
      <c r="D5052" t="s">
        <v>24301</v>
      </c>
      <c r="E5052" t="s">
        <v>24302</v>
      </c>
      <c r="F5052" t="s">
        <v>13668</v>
      </c>
      <c r="G5052" t="s">
        <v>24293</v>
      </c>
      <c r="H5052" s="28">
        <v>2017</v>
      </c>
      <c r="I5052" t="s">
        <v>29</v>
      </c>
      <c r="J5052" t="s">
        <v>295</v>
      </c>
      <c r="K5052" t="s">
        <v>575</v>
      </c>
      <c r="L5052" t="s">
        <v>24303</v>
      </c>
      <c r="M5052" t="str">
        <f>IFERROR(LEFT(Table3[[#This Row],[listed_in]], FIND(",", Table3[[#This Row],[listed_in]]) - 1), Table3[[#This Row],[listed_in]])</f>
        <v>Dramas</v>
      </c>
      <c r="N5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052">
        <f>YEAR(Table3[[#This Row],[date_added]])</f>
        <v>2018</v>
      </c>
      <c r="P5052" t="str">
        <f>IF(OR(Table3[[#This Row],[country]]="",Table3[[#This Row],[country]]="0"),
     "Unknown",
     IFERROR(LEFT(Table3[[#This Row],[country]], FIND(",", Table3[[#This Row],[country]]) - 1), Table3[[#This Row],[country]])
)</f>
        <v>Hungary</v>
      </c>
      <c r="Q5052" s="28">
        <f>IFERROR(VALUE(LEFT(Table3[[#This Row],[duration]], FIND(" ",Table3[[#This Row],[duration]])-1)), "")</f>
        <v>116</v>
      </c>
      <c r="R5052">
        <f t="shared" si="78"/>
        <v>116</v>
      </c>
    </row>
    <row r="5053" spans="1:18" ht="224" x14ac:dyDescent="0.15">
      <c r="A5053" t="s">
        <v>24304</v>
      </c>
      <c r="B5053" t="s">
        <v>14</v>
      </c>
      <c r="C5053" t="s">
        <v>24305</v>
      </c>
      <c r="D5053" t="s">
        <v>24306</v>
      </c>
      <c r="E5053" t="s">
        <v>24307</v>
      </c>
      <c r="F5053" t="s">
        <v>634</v>
      </c>
      <c r="G5053" t="s">
        <v>24293</v>
      </c>
      <c r="H5053" s="28">
        <v>2017</v>
      </c>
      <c r="I5053" t="s">
        <v>77</v>
      </c>
      <c r="J5053" t="s">
        <v>380</v>
      </c>
      <c r="K5053" t="s">
        <v>494</v>
      </c>
      <c r="L5053" t="s">
        <v>24308</v>
      </c>
      <c r="M5053" t="str">
        <f>IFERROR(LEFT(Table3[[#This Row],[listed_in]], FIND(",", Table3[[#This Row],[listed_in]]) - 1), Table3[[#This Row],[listed_in]])</f>
        <v>Comedies</v>
      </c>
      <c r="N5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053">
        <f>YEAR(Table3[[#This Row],[date_added]])</f>
        <v>2018</v>
      </c>
      <c r="P505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53" s="28">
        <f>IFERROR(VALUE(LEFT(Table3[[#This Row],[duration]], FIND(" ",Table3[[#This Row],[duration]])-1)), "")</f>
        <v>102</v>
      </c>
      <c r="R5053">
        <f t="shared" si="78"/>
        <v>102</v>
      </c>
    </row>
    <row r="5054" spans="1:18" ht="196" x14ac:dyDescent="0.15">
      <c r="A5054" t="s">
        <v>24309</v>
      </c>
      <c r="B5054" t="s">
        <v>14</v>
      </c>
      <c r="C5054" t="s">
        <v>24310</v>
      </c>
      <c r="F5054" t="s">
        <v>804</v>
      </c>
      <c r="G5054" t="s">
        <v>24311</v>
      </c>
      <c r="H5054" s="28">
        <v>2017</v>
      </c>
      <c r="I5054" t="s">
        <v>29</v>
      </c>
      <c r="J5054" t="s">
        <v>970</v>
      </c>
      <c r="K5054" t="s">
        <v>21</v>
      </c>
      <c r="L5054" t="s">
        <v>24312</v>
      </c>
      <c r="M5054" t="str">
        <f>IFERROR(LEFT(Table3[[#This Row],[listed_in]], FIND(",", Table3[[#This Row],[listed_in]]) - 1), Table3[[#This Row],[listed_in]])</f>
        <v>Documentaries</v>
      </c>
      <c r="N5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054">
        <f>YEAR(Table3[[#This Row],[date_added]])</f>
        <v>2018</v>
      </c>
      <c r="P50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54" s="28">
        <f>IFERROR(VALUE(LEFT(Table3[[#This Row],[duration]], FIND(" ",Table3[[#This Row],[duration]])-1)), "")</f>
        <v>86</v>
      </c>
      <c r="R5054">
        <f t="shared" si="78"/>
        <v>86</v>
      </c>
    </row>
    <row r="5055" spans="1:18" ht="196" x14ac:dyDescent="0.15">
      <c r="A5055" t="s">
        <v>24313</v>
      </c>
      <c r="B5055" t="s">
        <v>14</v>
      </c>
      <c r="C5055" t="s">
        <v>24314</v>
      </c>
      <c r="D5055" t="s">
        <v>1416</v>
      </c>
      <c r="E5055" t="s">
        <v>24315</v>
      </c>
      <c r="F5055" t="s">
        <v>17</v>
      </c>
      <c r="G5055" t="s">
        <v>24311</v>
      </c>
      <c r="H5055" s="28">
        <v>2017</v>
      </c>
      <c r="I5055" t="s">
        <v>29</v>
      </c>
      <c r="J5055" t="s">
        <v>629</v>
      </c>
      <c r="K5055" t="s">
        <v>1304</v>
      </c>
      <c r="L5055" t="s">
        <v>24316</v>
      </c>
      <c r="M5055" t="str">
        <f>IFERROR(LEFT(Table3[[#This Row],[listed_in]], FIND(",", Table3[[#This Row],[listed_in]]) - 1), Table3[[#This Row],[listed_in]])</f>
        <v>Dramas</v>
      </c>
      <c r="N5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055">
        <f>YEAR(Table3[[#This Row],[date_added]])</f>
        <v>2018</v>
      </c>
      <c r="P50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55" s="28">
        <f>IFERROR(VALUE(LEFT(Table3[[#This Row],[duration]], FIND(" ",Table3[[#This Row],[duration]])-1)), "")</f>
        <v>117</v>
      </c>
      <c r="R5055">
        <f t="shared" si="78"/>
        <v>117</v>
      </c>
    </row>
    <row r="5056" spans="1:18" ht="140" x14ac:dyDescent="0.15">
      <c r="A5056" t="s">
        <v>24317</v>
      </c>
      <c r="B5056" t="s">
        <v>24</v>
      </c>
      <c r="C5056" t="s">
        <v>24318</v>
      </c>
      <c r="D5056" t="s">
        <v>24319</v>
      </c>
      <c r="F5056" t="s">
        <v>17</v>
      </c>
      <c r="G5056" t="s">
        <v>24311</v>
      </c>
      <c r="H5056" s="28">
        <v>2016</v>
      </c>
      <c r="I5056" t="s">
        <v>29</v>
      </c>
      <c r="J5056" t="s">
        <v>2777</v>
      </c>
      <c r="K5056" t="s">
        <v>90</v>
      </c>
      <c r="L5056" t="s">
        <v>24320</v>
      </c>
      <c r="M5056" t="str">
        <f>IFERROR(LEFT(Table3[[#This Row],[listed_in]], FIND(",", Table3[[#This Row],[listed_in]]) - 1), Table3[[#This Row],[listed_in]])</f>
        <v>Crime TV Shows</v>
      </c>
      <c r="N5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5056">
        <f>YEAR(Table3[[#This Row],[date_added]])</f>
        <v>2018</v>
      </c>
      <c r="P50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56" s="28">
        <f>IFERROR(VALUE(LEFT(Table3[[#This Row],[duration]], FIND(" ",Table3[[#This Row],[duration]])-1)), "")</f>
        <v>8</v>
      </c>
      <c r="R5056">
        <f t="shared" si="78"/>
        <v>8</v>
      </c>
    </row>
    <row r="5057" spans="1:18" ht="182" x14ac:dyDescent="0.15">
      <c r="A5057" t="s">
        <v>24321</v>
      </c>
      <c r="B5057" t="s">
        <v>14</v>
      </c>
      <c r="C5057" t="s">
        <v>24322</v>
      </c>
      <c r="D5057" t="s">
        <v>24323</v>
      </c>
      <c r="E5057" t="s">
        <v>24324</v>
      </c>
      <c r="F5057" t="s">
        <v>2110</v>
      </c>
      <c r="G5057" t="s">
        <v>24325</v>
      </c>
      <c r="H5057" s="28">
        <v>2017</v>
      </c>
      <c r="I5057" t="s">
        <v>111</v>
      </c>
      <c r="J5057" t="s">
        <v>272</v>
      </c>
      <c r="K5057" t="s">
        <v>128</v>
      </c>
      <c r="L5057" t="s">
        <v>24326</v>
      </c>
      <c r="M5057" t="str">
        <f>IFERROR(LEFT(Table3[[#This Row],[listed_in]], FIND(",", Table3[[#This Row],[listed_in]]) - 1), Table3[[#This Row],[listed_in]])</f>
        <v>Documentaries</v>
      </c>
      <c r="N5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057">
        <f>YEAR(Table3[[#This Row],[date_added]])</f>
        <v>2018</v>
      </c>
      <c r="P505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057" s="28">
        <f>IFERROR(VALUE(LEFT(Table3[[#This Row],[duration]], FIND(" ",Table3[[#This Row],[duration]])-1)), "")</f>
        <v>96</v>
      </c>
      <c r="R5057">
        <f t="shared" si="78"/>
        <v>96</v>
      </c>
    </row>
    <row r="5058" spans="1:18" ht="182" x14ac:dyDescent="0.15">
      <c r="A5058" t="s">
        <v>24327</v>
      </c>
      <c r="B5058" t="s">
        <v>14</v>
      </c>
      <c r="C5058" t="s">
        <v>24328</v>
      </c>
      <c r="D5058" t="s">
        <v>24329</v>
      </c>
      <c r="E5058" t="s">
        <v>12648</v>
      </c>
      <c r="F5058" t="s">
        <v>17</v>
      </c>
      <c r="G5058" t="s">
        <v>24330</v>
      </c>
      <c r="H5058" s="28">
        <v>1998</v>
      </c>
      <c r="I5058" t="s">
        <v>77</v>
      </c>
      <c r="J5058" t="s">
        <v>1687</v>
      </c>
      <c r="K5058" t="s">
        <v>1556</v>
      </c>
      <c r="L5058" t="s">
        <v>24331</v>
      </c>
      <c r="M5058" t="str">
        <f>IFERROR(LEFT(Table3[[#This Row],[listed_in]], FIND(",", Table3[[#This Row],[listed_in]]) - 1), Table3[[#This Row],[listed_in]])</f>
        <v>Stand-Up Comedy</v>
      </c>
      <c r="N5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058">
        <f>YEAR(Table3[[#This Row],[date_added]])</f>
        <v>2018</v>
      </c>
      <c r="P50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58" s="28">
        <f>IFERROR(VALUE(LEFT(Table3[[#This Row],[duration]], FIND(" ",Table3[[#This Row],[duration]])-1)), "")</f>
        <v>69</v>
      </c>
      <c r="R5058">
        <f t="shared" ref="R5058:R5121" si="79">IFERROR(VALUE(Q5058), "")</f>
        <v>69</v>
      </c>
    </row>
    <row r="5059" spans="1:18" ht="224" x14ac:dyDescent="0.15">
      <c r="A5059" t="s">
        <v>24332</v>
      </c>
      <c r="B5059" t="s">
        <v>24</v>
      </c>
      <c r="C5059" t="s">
        <v>24333</v>
      </c>
      <c r="E5059" t="s">
        <v>24334</v>
      </c>
      <c r="F5059" t="s">
        <v>76</v>
      </c>
      <c r="G5059" t="s">
        <v>24330</v>
      </c>
      <c r="H5059" s="28">
        <v>2016</v>
      </c>
      <c r="I5059" t="s">
        <v>29</v>
      </c>
      <c r="J5059" t="s">
        <v>37</v>
      </c>
      <c r="K5059" t="s">
        <v>2768</v>
      </c>
      <c r="L5059" t="s">
        <v>24335</v>
      </c>
      <c r="M5059" t="str">
        <f>IFERROR(LEFT(Table3[[#This Row],[listed_in]], FIND(",", Table3[[#This Row],[listed_in]]) - 1), Table3[[#This Row],[listed_in]])</f>
        <v>British TV Shows</v>
      </c>
      <c r="N5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59">
        <f>YEAR(Table3[[#This Row],[date_added]])</f>
        <v>2018</v>
      </c>
      <c r="P50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59" s="28">
        <f>IFERROR(VALUE(LEFT(Table3[[#This Row],[duration]], FIND(" ",Table3[[#This Row],[duration]])-1)), "")</f>
        <v>1</v>
      </c>
      <c r="R5059">
        <f t="shared" si="79"/>
        <v>1</v>
      </c>
    </row>
    <row r="5060" spans="1:18" ht="293" x14ac:dyDescent="0.15">
      <c r="A5060" t="s">
        <v>24336</v>
      </c>
      <c r="B5060" t="s">
        <v>14</v>
      </c>
      <c r="C5060" t="s">
        <v>24337</v>
      </c>
      <c r="D5060" t="s">
        <v>24338</v>
      </c>
      <c r="E5060" t="s">
        <v>24339</v>
      </c>
      <c r="F5060" t="s">
        <v>664</v>
      </c>
      <c r="G5060" t="s">
        <v>24340</v>
      </c>
      <c r="H5060" s="28">
        <v>2017</v>
      </c>
      <c r="I5060" t="s">
        <v>29</v>
      </c>
      <c r="J5060" t="s">
        <v>772</v>
      </c>
      <c r="K5060" t="s">
        <v>24341</v>
      </c>
      <c r="L5060" t="s">
        <v>24342</v>
      </c>
      <c r="M5060" t="str">
        <f>IFERROR(LEFT(Table3[[#This Row],[listed_in]], FIND(",", Table3[[#This Row],[listed_in]]) - 1), Table3[[#This Row],[listed_in]])</f>
        <v>Comedies</v>
      </c>
      <c r="N5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060">
        <f>YEAR(Table3[[#This Row],[date_added]])</f>
        <v>2018</v>
      </c>
      <c r="P506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060" s="28">
        <f>IFERROR(VALUE(LEFT(Table3[[#This Row],[duration]], FIND(" ",Table3[[#This Row],[duration]])-1)), "")</f>
        <v>108</v>
      </c>
      <c r="R5060">
        <f t="shared" si="79"/>
        <v>108</v>
      </c>
    </row>
    <row r="5061" spans="1:18" ht="332" x14ac:dyDescent="0.15">
      <c r="A5061" t="s">
        <v>24343</v>
      </c>
      <c r="B5061" t="s">
        <v>14</v>
      </c>
      <c r="C5061" t="s">
        <v>24344</v>
      </c>
      <c r="D5061" t="s">
        <v>24345</v>
      </c>
      <c r="E5061" t="s">
        <v>24346</v>
      </c>
      <c r="F5061" t="s">
        <v>17</v>
      </c>
      <c r="G5061" t="s">
        <v>24347</v>
      </c>
      <c r="H5061" s="28">
        <v>2018</v>
      </c>
      <c r="I5061" t="s">
        <v>29</v>
      </c>
      <c r="J5061" t="s">
        <v>380</v>
      </c>
      <c r="K5061" t="s">
        <v>200</v>
      </c>
      <c r="L5061" t="s">
        <v>24348</v>
      </c>
      <c r="M5061" t="str">
        <f>IFERROR(LEFT(Table3[[#This Row],[listed_in]], FIND(",", Table3[[#This Row],[listed_in]]) - 1), Table3[[#This Row],[listed_in]])</f>
        <v>Comedies</v>
      </c>
      <c r="N5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061">
        <f>YEAR(Table3[[#This Row],[date_added]])</f>
        <v>2018</v>
      </c>
      <c r="P50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61" s="28">
        <f>IFERROR(VALUE(LEFT(Table3[[#This Row],[duration]], FIND(" ",Table3[[#This Row],[duration]])-1)), "")</f>
        <v>102</v>
      </c>
      <c r="R5061">
        <f t="shared" si="79"/>
        <v>102</v>
      </c>
    </row>
    <row r="5062" spans="1:18" ht="182" x14ac:dyDescent="0.15">
      <c r="A5062" t="s">
        <v>24349</v>
      </c>
      <c r="B5062" t="s">
        <v>14</v>
      </c>
      <c r="C5062" t="s">
        <v>24350</v>
      </c>
      <c r="D5062" t="s">
        <v>11847</v>
      </c>
      <c r="E5062" t="s">
        <v>24351</v>
      </c>
      <c r="F5062" t="s">
        <v>7949</v>
      </c>
      <c r="G5062" t="s">
        <v>24347</v>
      </c>
      <c r="H5062" s="28">
        <v>2018</v>
      </c>
      <c r="I5062" t="s">
        <v>29</v>
      </c>
      <c r="J5062" t="s">
        <v>172</v>
      </c>
      <c r="K5062" t="s">
        <v>1556</v>
      </c>
      <c r="L5062" t="s">
        <v>24352</v>
      </c>
      <c r="M5062" t="str">
        <f>IFERROR(LEFT(Table3[[#This Row],[listed_in]], FIND(",", Table3[[#This Row],[listed_in]]) - 1), Table3[[#This Row],[listed_in]])</f>
        <v>Stand-Up Comedy</v>
      </c>
      <c r="N5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5062">
        <f>YEAR(Table3[[#This Row],[date_added]])</f>
        <v>2018</v>
      </c>
      <c r="P5062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062" s="28">
        <f>IFERROR(VALUE(LEFT(Table3[[#This Row],[duration]], FIND(" ",Table3[[#This Row],[duration]])-1)), "")</f>
        <v>61</v>
      </c>
      <c r="R5062">
        <f t="shared" si="79"/>
        <v>61</v>
      </c>
    </row>
    <row r="5063" spans="1:18" ht="196" x14ac:dyDescent="0.15">
      <c r="A5063" t="s">
        <v>24353</v>
      </c>
      <c r="B5063" t="s">
        <v>14</v>
      </c>
      <c r="C5063" t="s">
        <v>24354</v>
      </c>
      <c r="E5063" t="s">
        <v>24355</v>
      </c>
      <c r="F5063" t="s">
        <v>133</v>
      </c>
      <c r="G5063" t="s">
        <v>24347</v>
      </c>
      <c r="H5063" s="28">
        <v>2018</v>
      </c>
      <c r="I5063" t="s">
        <v>29</v>
      </c>
      <c r="J5063" t="s">
        <v>7609</v>
      </c>
      <c r="K5063" t="s">
        <v>1556</v>
      </c>
      <c r="L5063" t="s">
        <v>24356</v>
      </c>
      <c r="M5063" t="str">
        <f>IFERROR(LEFT(Table3[[#This Row],[listed_in]], FIND(",", Table3[[#This Row],[listed_in]]) - 1), Table3[[#This Row],[listed_in]])</f>
        <v>Stand-Up Comedy</v>
      </c>
      <c r="N5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5063">
        <f>YEAR(Table3[[#This Row],[date_added]])</f>
        <v>2018</v>
      </c>
      <c r="P506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063" s="28">
        <f>IFERROR(VALUE(LEFT(Table3[[#This Row],[duration]], FIND(" ",Table3[[#This Row],[duration]])-1)), "")</f>
        <v>57</v>
      </c>
      <c r="R5063">
        <f t="shared" si="79"/>
        <v>57</v>
      </c>
    </row>
    <row r="5064" spans="1:18" ht="182" x14ac:dyDescent="0.15">
      <c r="A5064" t="s">
        <v>24357</v>
      </c>
      <c r="B5064" t="s">
        <v>14</v>
      </c>
      <c r="C5064" t="s">
        <v>24358</v>
      </c>
      <c r="D5064" t="s">
        <v>22872</v>
      </c>
      <c r="E5064" t="s">
        <v>24358</v>
      </c>
      <c r="F5064" t="s">
        <v>1535</v>
      </c>
      <c r="G5064" t="s">
        <v>24347</v>
      </c>
      <c r="H5064" s="28">
        <v>2018</v>
      </c>
      <c r="I5064" t="s">
        <v>29</v>
      </c>
      <c r="J5064" t="s">
        <v>3965</v>
      </c>
      <c r="K5064" t="s">
        <v>1556</v>
      </c>
      <c r="L5064" t="s">
        <v>24359</v>
      </c>
      <c r="M5064" t="str">
        <f>IFERROR(LEFT(Table3[[#This Row],[listed_in]], FIND(",", Table3[[#This Row],[listed_in]]) - 1), Table3[[#This Row],[listed_in]])</f>
        <v>Stand-Up Comedy</v>
      </c>
      <c r="N5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5064">
        <f>YEAR(Table3[[#This Row],[date_added]])</f>
        <v>2018</v>
      </c>
      <c r="P506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064" s="28">
        <f>IFERROR(VALUE(LEFT(Table3[[#This Row],[duration]], FIND(" ",Table3[[#This Row],[duration]])-1)), "")</f>
        <v>49</v>
      </c>
      <c r="R5064">
        <f t="shared" si="79"/>
        <v>49</v>
      </c>
    </row>
    <row r="5065" spans="1:18" ht="210" x14ac:dyDescent="0.15">
      <c r="A5065" t="s">
        <v>24360</v>
      </c>
      <c r="B5065" t="s">
        <v>24</v>
      </c>
      <c r="C5065" t="s">
        <v>24361</v>
      </c>
      <c r="E5065" t="s">
        <v>24362</v>
      </c>
      <c r="F5065" t="s">
        <v>17</v>
      </c>
      <c r="G5065" t="s">
        <v>24347</v>
      </c>
      <c r="H5065" s="28">
        <v>2018</v>
      </c>
      <c r="I5065" t="s">
        <v>243</v>
      </c>
      <c r="J5065" t="s">
        <v>373</v>
      </c>
      <c r="K5065" t="s">
        <v>265</v>
      </c>
      <c r="L5065" t="s">
        <v>24363</v>
      </c>
      <c r="M5065" t="str">
        <f>IFERROR(LEFT(Table3[[#This Row],[listed_in]], FIND(",", Table3[[#This Row],[listed_in]]) - 1), Table3[[#This Row],[listed_in]])</f>
        <v>Kids' TV</v>
      </c>
      <c r="N5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065">
        <f>YEAR(Table3[[#This Row],[date_added]])</f>
        <v>2018</v>
      </c>
      <c r="P50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65" s="28">
        <f>IFERROR(VALUE(LEFT(Table3[[#This Row],[duration]], FIND(" ",Table3[[#This Row],[duration]])-1)), "")</f>
        <v>6</v>
      </c>
      <c r="R5065">
        <f t="shared" si="79"/>
        <v>6</v>
      </c>
    </row>
    <row r="5066" spans="1:18" ht="210" x14ac:dyDescent="0.15">
      <c r="A5066" t="s">
        <v>24364</v>
      </c>
      <c r="B5066" t="s">
        <v>14</v>
      </c>
      <c r="C5066" t="s">
        <v>24365</v>
      </c>
      <c r="D5066" t="s">
        <v>24366</v>
      </c>
      <c r="E5066" t="s">
        <v>24367</v>
      </c>
      <c r="F5066" t="s">
        <v>1815</v>
      </c>
      <c r="G5066" t="s">
        <v>24368</v>
      </c>
      <c r="H5066" s="28">
        <v>2017</v>
      </c>
      <c r="I5066" t="s">
        <v>320</v>
      </c>
      <c r="J5066" t="s">
        <v>533</v>
      </c>
      <c r="K5066" t="s">
        <v>904</v>
      </c>
      <c r="L5066" t="s">
        <v>24369</v>
      </c>
      <c r="M5066" t="str">
        <f>IFERROR(LEFT(Table3[[#This Row],[listed_in]], FIND(",", Table3[[#This Row],[listed_in]]) - 1), Table3[[#This Row],[listed_in]])</f>
        <v>Action &amp; Adventure</v>
      </c>
      <c r="N5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066">
        <f>YEAR(Table3[[#This Row],[date_added]])</f>
        <v>2018</v>
      </c>
      <c r="P5066" t="str">
        <f>IF(OR(Table3[[#This Row],[country]]="",Table3[[#This Row],[country]]="0"),
     "Unknown",
     IFERROR(LEFT(Table3[[#This Row],[country]], FIND(",", Table3[[#This Row],[country]]) - 1), Table3[[#This Row],[country]])
)</f>
        <v>Bulgaria</v>
      </c>
      <c r="Q5066" s="28">
        <f>IFERROR(VALUE(LEFT(Table3[[#This Row],[duration]], FIND(" ",Table3[[#This Row],[duration]])-1)), "")</f>
        <v>87</v>
      </c>
      <c r="R5066">
        <f t="shared" si="79"/>
        <v>87</v>
      </c>
    </row>
    <row r="5067" spans="1:18" ht="252" x14ac:dyDescent="0.15">
      <c r="A5067" t="s">
        <v>24370</v>
      </c>
      <c r="B5067" t="s">
        <v>24</v>
      </c>
      <c r="C5067" t="s">
        <v>24371</v>
      </c>
      <c r="E5067" t="s">
        <v>24372</v>
      </c>
      <c r="F5067" t="s">
        <v>634</v>
      </c>
      <c r="G5067" t="s">
        <v>24373</v>
      </c>
      <c r="H5067" s="28">
        <v>2017</v>
      </c>
      <c r="I5067" t="s">
        <v>29</v>
      </c>
      <c r="J5067" t="s">
        <v>37</v>
      </c>
      <c r="K5067" t="s">
        <v>3572</v>
      </c>
      <c r="L5067" t="s">
        <v>24374</v>
      </c>
      <c r="M5067" t="str">
        <f>IFERROR(LEFT(Table3[[#This Row],[listed_in]], FIND(",", Table3[[#This Row],[listed_in]]) - 1), Table3[[#This Row],[listed_in]])</f>
        <v>International TV Shows</v>
      </c>
      <c r="N5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67">
        <f>YEAR(Table3[[#This Row],[date_added]])</f>
        <v>2018</v>
      </c>
      <c r="P506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67" s="28">
        <f>IFERROR(VALUE(LEFT(Table3[[#This Row],[duration]], FIND(" ",Table3[[#This Row],[duration]])-1)), "")</f>
        <v>1</v>
      </c>
      <c r="R5067">
        <f t="shared" si="79"/>
        <v>1</v>
      </c>
    </row>
    <row r="5068" spans="1:18" ht="182" x14ac:dyDescent="0.15">
      <c r="A5068" t="s">
        <v>24375</v>
      </c>
      <c r="B5068" t="s">
        <v>14</v>
      </c>
      <c r="C5068" t="s">
        <v>24376</v>
      </c>
      <c r="D5068" t="s">
        <v>22872</v>
      </c>
      <c r="E5068" t="s">
        <v>19143</v>
      </c>
      <c r="F5068" t="s">
        <v>1554</v>
      </c>
      <c r="G5068" t="s">
        <v>24373</v>
      </c>
      <c r="H5068" s="28">
        <v>2018</v>
      </c>
      <c r="I5068" t="s">
        <v>29</v>
      </c>
      <c r="J5068" t="s">
        <v>1563</v>
      </c>
      <c r="K5068" t="s">
        <v>1556</v>
      </c>
      <c r="L5068" t="s">
        <v>24377</v>
      </c>
      <c r="M5068" t="str">
        <f>IFERROR(LEFT(Table3[[#This Row],[listed_in]], FIND(",", Table3[[#This Row],[listed_in]]) - 1), Table3[[#This Row],[listed_in]])</f>
        <v>Stand-Up Comedy</v>
      </c>
      <c r="N5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068">
        <f>YEAR(Table3[[#This Row],[date_added]])</f>
        <v>2018</v>
      </c>
      <c r="P5068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5068" s="28">
        <f>IFERROR(VALUE(LEFT(Table3[[#This Row],[duration]], FIND(" ",Table3[[#This Row],[duration]])-1)), "")</f>
        <v>59</v>
      </c>
      <c r="R5068">
        <f t="shared" si="79"/>
        <v>59</v>
      </c>
    </row>
    <row r="5069" spans="1:18" ht="182" x14ac:dyDescent="0.15">
      <c r="A5069" t="s">
        <v>24378</v>
      </c>
      <c r="B5069" t="s">
        <v>14</v>
      </c>
      <c r="C5069" t="s">
        <v>24379</v>
      </c>
      <c r="D5069" t="s">
        <v>24380</v>
      </c>
      <c r="E5069" t="s">
        <v>20528</v>
      </c>
      <c r="F5069" t="s">
        <v>17</v>
      </c>
      <c r="G5069" t="s">
        <v>24381</v>
      </c>
      <c r="H5069" s="28">
        <v>2018</v>
      </c>
      <c r="I5069" t="s">
        <v>29</v>
      </c>
      <c r="J5069" t="s">
        <v>778</v>
      </c>
      <c r="K5069" t="s">
        <v>1556</v>
      </c>
      <c r="L5069" t="s">
        <v>24382</v>
      </c>
      <c r="M5069" t="str">
        <f>IFERROR(LEFT(Table3[[#This Row],[listed_in]], FIND(",", Table3[[#This Row],[listed_in]]) - 1), Table3[[#This Row],[listed_in]])</f>
        <v>Stand-Up Comedy</v>
      </c>
      <c r="N5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069">
        <f>YEAR(Table3[[#This Row],[date_added]])</f>
        <v>2018</v>
      </c>
      <c r="P50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69" s="28">
        <f>IFERROR(VALUE(LEFT(Table3[[#This Row],[duration]], FIND(" ",Table3[[#This Row],[duration]])-1)), "")</f>
        <v>63</v>
      </c>
      <c r="R5069">
        <f t="shared" si="79"/>
        <v>63</v>
      </c>
    </row>
    <row r="5070" spans="1:18" ht="182" x14ac:dyDescent="0.15">
      <c r="A5070" t="s">
        <v>24383</v>
      </c>
      <c r="B5070" t="s">
        <v>14</v>
      </c>
      <c r="C5070" t="s">
        <v>24384</v>
      </c>
      <c r="D5070" t="s">
        <v>24385</v>
      </c>
      <c r="G5070" t="s">
        <v>24386</v>
      </c>
      <c r="H5070" s="28">
        <v>2017</v>
      </c>
      <c r="I5070" t="s">
        <v>29</v>
      </c>
      <c r="J5070" t="s">
        <v>1687</v>
      </c>
      <c r="K5070" t="s">
        <v>128</v>
      </c>
      <c r="L5070" t="s">
        <v>24387</v>
      </c>
      <c r="M5070" t="str">
        <f>IFERROR(LEFT(Table3[[#This Row],[listed_in]], FIND(",", Table3[[#This Row],[listed_in]]) - 1), Table3[[#This Row],[listed_in]])</f>
        <v>Documentaries</v>
      </c>
      <c r="N5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070">
        <f>YEAR(Table3[[#This Row],[date_added]])</f>
        <v>2018</v>
      </c>
      <c r="P50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70" s="28">
        <f>IFERROR(VALUE(LEFT(Table3[[#This Row],[duration]], FIND(" ",Table3[[#This Row],[duration]])-1)), "")</f>
        <v>69</v>
      </c>
      <c r="R5070">
        <f t="shared" si="79"/>
        <v>69</v>
      </c>
    </row>
    <row r="5071" spans="1:18" ht="293" x14ac:dyDescent="0.15">
      <c r="A5071" t="s">
        <v>24388</v>
      </c>
      <c r="B5071" t="s">
        <v>24</v>
      </c>
      <c r="C5071" t="s">
        <v>24389</v>
      </c>
      <c r="E5071" t="s">
        <v>24390</v>
      </c>
      <c r="F5071" t="s">
        <v>3220</v>
      </c>
      <c r="G5071" t="s">
        <v>24386</v>
      </c>
      <c r="H5071" s="28">
        <v>2018</v>
      </c>
      <c r="I5071" t="s">
        <v>29</v>
      </c>
      <c r="J5071" t="s">
        <v>30</v>
      </c>
      <c r="K5071" t="s">
        <v>2727</v>
      </c>
      <c r="L5071" t="s">
        <v>24391</v>
      </c>
      <c r="M5071" t="str">
        <f>IFERROR(LEFT(Table3[[#This Row],[listed_in]], FIND(",", Table3[[#This Row],[listed_in]]) - 1), Table3[[#This Row],[listed_in]])</f>
        <v>TV Action &amp; Adventure</v>
      </c>
      <c r="N5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71">
        <f>YEAR(Table3[[#This Row],[date_added]])</f>
        <v>2018</v>
      </c>
      <c r="P50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71" s="28">
        <f>IFERROR(VALUE(LEFT(Table3[[#This Row],[duration]], FIND(" ",Table3[[#This Row],[duration]])-1)), "")</f>
        <v>2</v>
      </c>
      <c r="R5071">
        <f t="shared" si="79"/>
        <v>2</v>
      </c>
    </row>
    <row r="5072" spans="1:18" ht="168" x14ac:dyDescent="0.15">
      <c r="A5072" t="s">
        <v>24392</v>
      </c>
      <c r="B5072" t="s">
        <v>24</v>
      </c>
      <c r="C5072" t="s">
        <v>24393</v>
      </c>
      <c r="E5072" t="s">
        <v>24394</v>
      </c>
      <c r="F5072" t="s">
        <v>352</v>
      </c>
      <c r="G5072" t="s">
        <v>24395</v>
      </c>
      <c r="H5072" s="28">
        <v>2017</v>
      </c>
      <c r="I5072" t="s">
        <v>111</v>
      </c>
      <c r="J5072" t="s">
        <v>37</v>
      </c>
      <c r="K5072" t="s">
        <v>1613</v>
      </c>
      <c r="L5072" t="s">
        <v>24396</v>
      </c>
      <c r="M5072" t="str">
        <f>IFERROR(LEFT(Table3[[#This Row],[listed_in]], FIND(",", Table3[[#This Row],[listed_in]]) - 1), Table3[[#This Row],[listed_in]])</f>
        <v>International TV Shows</v>
      </c>
      <c r="N5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72">
        <f>YEAR(Table3[[#This Row],[date_added]])</f>
        <v>2018</v>
      </c>
      <c r="P507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72" s="28">
        <f>IFERROR(VALUE(LEFT(Table3[[#This Row],[duration]], FIND(" ",Table3[[#This Row],[duration]])-1)), "")</f>
        <v>1</v>
      </c>
      <c r="R5072">
        <f t="shared" si="79"/>
        <v>1</v>
      </c>
    </row>
    <row r="5073" spans="1:18" ht="210" x14ac:dyDescent="0.15">
      <c r="A5073" t="s">
        <v>24397</v>
      </c>
      <c r="B5073" t="s">
        <v>14</v>
      </c>
      <c r="C5073" t="s">
        <v>24398</v>
      </c>
      <c r="D5073" t="s">
        <v>11847</v>
      </c>
      <c r="E5073" t="s">
        <v>24399</v>
      </c>
      <c r="F5073" t="s">
        <v>17</v>
      </c>
      <c r="G5073" t="s">
        <v>24400</v>
      </c>
      <c r="H5073" s="28">
        <v>2018</v>
      </c>
      <c r="I5073" t="s">
        <v>77</v>
      </c>
      <c r="J5073" t="s">
        <v>2257</v>
      </c>
      <c r="K5073" t="s">
        <v>1556</v>
      </c>
      <c r="L5073" t="s">
        <v>24401</v>
      </c>
      <c r="M5073" t="str">
        <f>IFERROR(LEFT(Table3[[#This Row],[listed_in]], FIND(",", Table3[[#This Row],[listed_in]]) - 1), Table3[[#This Row],[listed_in]])</f>
        <v>Stand-Up Comedy</v>
      </c>
      <c r="N5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073">
        <f>YEAR(Table3[[#This Row],[date_added]])</f>
        <v>2018</v>
      </c>
      <c r="P50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73" s="28">
        <f>IFERROR(VALUE(LEFT(Table3[[#This Row],[duration]], FIND(" ",Table3[[#This Row],[duration]])-1)), "")</f>
        <v>62</v>
      </c>
      <c r="R5073">
        <f t="shared" si="79"/>
        <v>62</v>
      </c>
    </row>
    <row r="5074" spans="1:18" ht="280" x14ac:dyDescent="0.15">
      <c r="A5074" t="s">
        <v>24402</v>
      </c>
      <c r="B5074" t="s">
        <v>14</v>
      </c>
      <c r="C5074" t="s">
        <v>24403</v>
      </c>
      <c r="D5074" t="s">
        <v>24404</v>
      </c>
      <c r="E5074" t="s">
        <v>24405</v>
      </c>
      <c r="F5074" t="s">
        <v>17</v>
      </c>
      <c r="G5074" t="s">
        <v>24400</v>
      </c>
      <c r="H5074" s="28">
        <v>2018</v>
      </c>
      <c r="I5074" t="s">
        <v>19</v>
      </c>
      <c r="J5074" t="s">
        <v>772</v>
      </c>
      <c r="K5074" t="s">
        <v>200</v>
      </c>
      <c r="L5074" t="s">
        <v>24406</v>
      </c>
      <c r="M5074" t="str">
        <f>IFERROR(LEFT(Table3[[#This Row],[listed_in]], FIND(",", Table3[[#This Row],[listed_in]]) - 1), Table3[[#This Row],[listed_in]])</f>
        <v>Comedies</v>
      </c>
      <c r="N5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074">
        <f>YEAR(Table3[[#This Row],[date_added]])</f>
        <v>2018</v>
      </c>
      <c r="P50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74" s="28">
        <f>IFERROR(VALUE(LEFT(Table3[[#This Row],[duration]], FIND(" ",Table3[[#This Row],[duration]])-1)), "")</f>
        <v>108</v>
      </c>
      <c r="R5074">
        <f t="shared" si="79"/>
        <v>108</v>
      </c>
    </row>
    <row r="5075" spans="1:18" ht="196" x14ac:dyDescent="0.15">
      <c r="A5075" t="s">
        <v>24407</v>
      </c>
      <c r="B5075" t="s">
        <v>14</v>
      </c>
      <c r="C5075" t="s">
        <v>24408</v>
      </c>
      <c r="D5075" t="s">
        <v>24409</v>
      </c>
      <c r="E5075" t="s">
        <v>24410</v>
      </c>
      <c r="F5075" t="s">
        <v>1675</v>
      </c>
      <c r="G5075" t="s">
        <v>24400</v>
      </c>
      <c r="H5075" s="28">
        <v>2018</v>
      </c>
      <c r="I5075" t="s">
        <v>29</v>
      </c>
      <c r="J5075" t="s">
        <v>395</v>
      </c>
      <c r="K5075" t="s">
        <v>3190</v>
      </c>
      <c r="L5075" t="s">
        <v>24411</v>
      </c>
      <c r="M5075" t="str">
        <f>IFERROR(LEFT(Table3[[#This Row],[listed_in]], FIND(",", Table3[[#This Row],[listed_in]]) - 1), Table3[[#This Row],[listed_in]])</f>
        <v>Horror Movies</v>
      </c>
      <c r="N5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075">
        <f>YEAR(Table3[[#This Row],[date_added]])</f>
        <v>2018</v>
      </c>
      <c r="P507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075" s="28">
        <f>IFERROR(VALUE(LEFT(Table3[[#This Row],[duration]], FIND(" ",Table3[[#This Row],[duration]])-1)), "")</f>
        <v>95</v>
      </c>
      <c r="R5075">
        <f t="shared" si="79"/>
        <v>95</v>
      </c>
    </row>
    <row r="5076" spans="1:18" ht="266" x14ac:dyDescent="0.15">
      <c r="A5076" t="s">
        <v>24412</v>
      </c>
      <c r="B5076" t="s">
        <v>14</v>
      </c>
      <c r="C5076" t="s">
        <v>24413</v>
      </c>
      <c r="D5076" t="s">
        <v>24414</v>
      </c>
      <c r="E5076" t="s">
        <v>24415</v>
      </c>
      <c r="F5076" t="s">
        <v>76</v>
      </c>
      <c r="G5076" t="s">
        <v>24416</v>
      </c>
      <c r="H5076" s="28">
        <v>2017</v>
      </c>
      <c r="I5076" t="s">
        <v>29</v>
      </c>
      <c r="J5076" t="s">
        <v>353</v>
      </c>
      <c r="K5076" t="s">
        <v>4585</v>
      </c>
      <c r="L5076" t="s">
        <v>24417</v>
      </c>
      <c r="M5076" t="str">
        <f>IFERROR(LEFT(Table3[[#This Row],[listed_in]], FIND(",", Table3[[#This Row],[listed_in]]) - 1), Table3[[#This Row],[listed_in]])</f>
        <v>Independent Movies</v>
      </c>
      <c r="N5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076">
        <f>YEAR(Table3[[#This Row],[date_added]])</f>
        <v>2018</v>
      </c>
      <c r="P50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76" s="28">
        <f>IFERROR(VALUE(LEFT(Table3[[#This Row],[duration]], FIND(" ",Table3[[#This Row],[duration]])-1)), "")</f>
        <v>99</v>
      </c>
      <c r="R5076">
        <f t="shared" si="79"/>
        <v>99</v>
      </c>
    </row>
    <row r="5077" spans="1:18" ht="266" x14ac:dyDescent="0.15">
      <c r="A5077" t="s">
        <v>24418</v>
      </c>
      <c r="B5077" t="s">
        <v>24</v>
      </c>
      <c r="C5077" t="s">
        <v>24419</v>
      </c>
      <c r="E5077" t="s">
        <v>24420</v>
      </c>
      <c r="F5077" t="s">
        <v>664</v>
      </c>
      <c r="G5077" t="s">
        <v>24416</v>
      </c>
      <c r="H5077" s="28">
        <v>2017</v>
      </c>
      <c r="I5077" t="s">
        <v>29</v>
      </c>
      <c r="J5077" t="s">
        <v>37</v>
      </c>
      <c r="K5077" t="s">
        <v>1541</v>
      </c>
      <c r="L5077" t="s">
        <v>24421</v>
      </c>
      <c r="M5077" t="str">
        <f>IFERROR(LEFT(Table3[[#This Row],[listed_in]], FIND(",", Table3[[#This Row],[listed_in]]) - 1), Table3[[#This Row],[listed_in]])</f>
        <v>International TV Shows</v>
      </c>
      <c r="N5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77">
        <f>YEAR(Table3[[#This Row],[date_added]])</f>
        <v>2018</v>
      </c>
      <c r="P507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077" s="28">
        <f>IFERROR(VALUE(LEFT(Table3[[#This Row],[duration]], FIND(" ",Table3[[#This Row],[duration]])-1)), "")</f>
        <v>1</v>
      </c>
      <c r="R5077">
        <f t="shared" si="79"/>
        <v>1</v>
      </c>
    </row>
    <row r="5078" spans="1:18" ht="196" x14ac:dyDescent="0.15">
      <c r="A5078" t="s">
        <v>24422</v>
      </c>
      <c r="B5078" t="s">
        <v>14</v>
      </c>
      <c r="C5078" t="s">
        <v>24423</v>
      </c>
      <c r="D5078" t="s">
        <v>22872</v>
      </c>
      <c r="E5078" t="s">
        <v>24424</v>
      </c>
      <c r="F5078" t="s">
        <v>1554</v>
      </c>
      <c r="G5078" t="s">
        <v>24425</v>
      </c>
      <c r="H5078" s="28">
        <v>2018</v>
      </c>
      <c r="I5078" t="s">
        <v>29</v>
      </c>
      <c r="J5078" t="s">
        <v>2257</v>
      </c>
      <c r="K5078" t="s">
        <v>1556</v>
      </c>
      <c r="L5078" t="s">
        <v>24426</v>
      </c>
      <c r="M5078" t="str">
        <f>IFERROR(LEFT(Table3[[#This Row],[listed_in]], FIND(",", Table3[[#This Row],[listed_in]]) - 1), Table3[[#This Row],[listed_in]])</f>
        <v>Stand-Up Comedy</v>
      </c>
      <c r="N5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078">
        <f>YEAR(Table3[[#This Row],[date_added]])</f>
        <v>2018</v>
      </c>
      <c r="P5078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5078" s="28">
        <f>IFERROR(VALUE(LEFT(Table3[[#This Row],[duration]], FIND(" ",Table3[[#This Row],[duration]])-1)), "")</f>
        <v>62</v>
      </c>
      <c r="R5078">
        <f t="shared" si="79"/>
        <v>62</v>
      </c>
    </row>
    <row r="5079" spans="1:18" ht="266" x14ac:dyDescent="0.15">
      <c r="A5079" t="s">
        <v>24427</v>
      </c>
      <c r="B5079" t="s">
        <v>24</v>
      </c>
      <c r="C5079" t="s">
        <v>24428</v>
      </c>
      <c r="D5079" t="s">
        <v>20348</v>
      </c>
      <c r="E5079" t="s">
        <v>24429</v>
      </c>
      <c r="F5079" t="s">
        <v>352</v>
      </c>
      <c r="G5079" t="s">
        <v>24425</v>
      </c>
      <c r="H5079" s="28">
        <v>2017</v>
      </c>
      <c r="I5079" t="s">
        <v>77</v>
      </c>
      <c r="J5079" t="s">
        <v>37</v>
      </c>
      <c r="K5079" t="s">
        <v>886</v>
      </c>
      <c r="L5079" t="s">
        <v>24430</v>
      </c>
      <c r="M5079" t="str">
        <f>IFERROR(LEFT(Table3[[#This Row],[listed_in]], FIND(",", Table3[[#This Row],[listed_in]]) - 1), Table3[[#This Row],[listed_in]])</f>
        <v>TV Shows</v>
      </c>
      <c r="N5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79">
        <f>YEAR(Table3[[#This Row],[date_added]])</f>
        <v>2018</v>
      </c>
      <c r="P507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79" s="28">
        <f>IFERROR(VALUE(LEFT(Table3[[#This Row],[duration]], FIND(" ",Table3[[#This Row],[duration]])-1)), "")</f>
        <v>1</v>
      </c>
      <c r="R5079">
        <f t="shared" si="79"/>
        <v>1</v>
      </c>
    </row>
    <row r="5080" spans="1:18" ht="182" x14ac:dyDescent="0.15">
      <c r="A5080" t="s">
        <v>24431</v>
      </c>
      <c r="B5080" t="s">
        <v>14</v>
      </c>
      <c r="C5080" t="s">
        <v>24432</v>
      </c>
      <c r="E5080" t="s">
        <v>23045</v>
      </c>
      <c r="F5080" t="s">
        <v>17</v>
      </c>
      <c r="G5080" t="s">
        <v>24433</v>
      </c>
      <c r="H5080" s="28">
        <v>2018</v>
      </c>
      <c r="I5080" t="s">
        <v>29</v>
      </c>
      <c r="J5080" t="s">
        <v>3933</v>
      </c>
      <c r="K5080" t="s">
        <v>1556</v>
      </c>
      <c r="L5080" t="s">
        <v>24434</v>
      </c>
      <c r="M5080" t="str">
        <f>IFERROR(LEFT(Table3[[#This Row],[listed_in]], FIND(",", Table3[[#This Row],[listed_in]]) - 1), Table3[[#This Row],[listed_in]])</f>
        <v>Stand-Up Comedy</v>
      </c>
      <c r="N5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080">
        <f>YEAR(Table3[[#This Row],[date_added]])</f>
        <v>2018</v>
      </c>
      <c r="P50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80" s="28">
        <f>IFERROR(VALUE(LEFT(Table3[[#This Row],[duration]], FIND(" ",Table3[[#This Row],[duration]])-1)), "")</f>
        <v>60</v>
      </c>
      <c r="R5080">
        <f t="shared" si="79"/>
        <v>60</v>
      </c>
    </row>
    <row r="5081" spans="1:18" ht="196" x14ac:dyDescent="0.15">
      <c r="A5081" t="s">
        <v>24435</v>
      </c>
      <c r="B5081" t="s">
        <v>14</v>
      </c>
      <c r="C5081" t="s">
        <v>24436</v>
      </c>
      <c r="D5081" t="s">
        <v>24437</v>
      </c>
      <c r="E5081" t="s">
        <v>24438</v>
      </c>
      <c r="F5081" t="s">
        <v>24439</v>
      </c>
      <c r="G5081" t="s">
        <v>24440</v>
      </c>
      <c r="H5081" s="28">
        <v>1980</v>
      </c>
      <c r="I5081" t="s">
        <v>77</v>
      </c>
      <c r="J5081" t="s">
        <v>191</v>
      </c>
      <c r="K5081" t="s">
        <v>11909</v>
      </c>
      <c r="L5081" t="s">
        <v>24441</v>
      </c>
      <c r="M5081" t="str">
        <f>IFERROR(LEFT(Table3[[#This Row],[listed_in]], FIND(",", Table3[[#This Row],[listed_in]]) - 1), Table3[[#This Row],[listed_in]])</f>
        <v>Action &amp; Adventure</v>
      </c>
      <c r="N5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5081">
        <f>YEAR(Table3[[#This Row],[date_added]])</f>
        <v>2018</v>
      </c>
      <c r="P5081" t="str">
        <f>IF(OR(Table3[[#This Row],[country]]="",Table3[[#This Row],[country]]="0"),
     "Unknown",
     IFERROR(LEFT(Table3[[#This Row],[country]], FIND(",", Table3[[#This Row],[country]]) - 1), Table3[[#This Row],[country]])
)</f>
        <v>Soviet Union</v>
      </c>
      <c r="Q5081" s="28">
        <f>IFERROR(VALUE(LEFT(Table3[[#This Row],[duration]], FIND(" ",Table3[[#This Row],[duration]])-1)), "")</f>
        <v>147</v>
      </c>
      <c r="R5081">
        <f t="shared" si="79"/>
        <v>147</v>
      </c>
    </row>
    <row r="5082" spans="1:18" ht="224" x14ac:dyDescent="0.15">
      <c r="A5082" t="s">
        <v>24442</v>
      </c>
      <c r="B5082" t="s">
        <v>14</v>
      </c>
      <c r="C5082" t="s">
        <v>24443</v>
      </c>
      <c r="D5082" t="s">
        <v>24444</v>
      </c>
      <c r="E5082" t="s">
        <v>24445</v>
      </c>
      <c r="F5082" t="s">
        <v>47</v>
      </c>
      <c r="G5082" t="s">
        <v>24440</v>
      </c>
      <c r="H5082" s="28">
        <v>1986</v>
      </c>
      <c r="I5082" t="s">
        <v>77</v>
      </c>
      <c r="J5082" t="s">
        <v>20739</v>
      </c>
      <c r="K5082" t="s">
        <v>1214</v>
      </c>
      <c r="L5082" t="s">
        <v>24446</v>
      </c>
      <c r="M5082" t="str">
        <f>IFERROR(LEFT(Table3[[#This Row],[listed_in]], FIND(",", Table3[[#This Row],[listed_in]]) - 1), Table3[[#This Row],[listed_in]])</f>
        <v>Dramas</v>
      </c>
      <c r="N5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5082">
        <f>YEAR(Table3[[#This Row],[date_added]])</f>
        <v>2018</v>
      </c>
      <c r="P50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82" s="28">
        <f>IFERROR(VALUE(LEFT(Table3[[#This Row],[duration]], FIND(" ",Table3[[#This Row],[duration]])-1)), "")</f>
        <v>153</v>
      </c>
      <c r="R5082">
        <f t="shared" si="79"/>
        <v>153</v>
      </c>
    </row>
    <row r="5083" spans="1:18" ht="293" x14ac:dyDescent="0.15">
      <c r="A5083" t="s">
        <v>24447</v>
      </c>
      <c r="B5083" t="s">
        <v>14</v>
      </c>
      <c r="C5083" t="s">
        <v>24448</v>
      </c>
      <c r="D5083" t="s">
        <v>24449</v>
      </c>
      <c r="E5083" t="s">
        <v>24450</v>
      </c>
      <c r="F5083" t="s">
        <v>24451</v>
      </c>
      <c r="G5083" t="s">
        <v>24440</v>
      </c>
      <c r="H5083" s="28">
        <v>2017</v>
      </c>
      <c r="I5083" t="s">
        <v>111</v>
      </c>
      <c r="J5083" t="s">
        <v>533</v>
      </c>
      <c r="K5083" t="s">
        <v>7344</v>
      </c>
      <c r="L5083" t="s">
        <v>24452</v>
      </c>
      <c r="M5083" t="str">
        <f>IFERROR(LEFT(Table3[[#This Row],[listed_in]], FIND(",", Table3[[#This Row],[listed_in]]) - 1), Table3[[#This Row],[listed_in]])</f>
        <v>Children &amp; Family Movies</v>
      </c>
      <c r="N5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083">
        <f>YEAR(Table3[[#This Row],[date_added]])</f>
        <v>2018</v>
      </c>
      <c r="P508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083" s="28">
        <f>IFERROR(VALUE(LEFT(Table3[[#This Row],[duration]], FIND(" ",Table3[[#This Row],[duration]])-1)), "")</f>
        <v>87</v>
      </c>
      <c r="R5083">
        <f t="shared" si="79"/>
        <v>87</v>
      </c>
    </row>
    <row r="5084" spans="1:18" ht="252" x14ac:dyDescent="0.15">
      <c r="A5084" t="s">
        <v>24453</v>
      </c>
      <c r="B5084" t="s">
        <v>24</v>
      </c>
      <c r="C5084" t="s">
        <v>24454</v>
      </c>
      <c r="E5084" t="s">
        <v>24455</v>
      </c>
      <c r="F5084" t="s">
        <v>17</v>
      </c>
      <c r="G5084" t="s">
        <v>24456</v>
      </c>
      <c r="H5084" s="28">
        <v>2018</v>
      </c>
      <c r="I5084" t="s">
        <v>29</v>
      </c>
      <c r="J5084" t="s">
        <v>30</v>
      </c>
      <c r="K5084" t="s">
        <v>227</v>
      </c>
      <c r="L5084" t="s">
        <v>24457</v>
      </c>
      <c r="M5084" t="str">
        <f>IFERROR(LEFT(Table3[[#This Row],[listed_in]], FIND(",", Table3[[#This Row],[listed_in]]) - 1), Table3[[#This Row],[listed_in]])</f>
        <v>TV Comedies</v>
      </c>
      <c r="N5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84">
        <f>YEAR(Table3[[#This Row],[date_added]])</f>
        <v>2018</v>
      </c>
      <c r="P50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84" s="28">
        <f>IFERROR(VALUE(LEFT(Table3[[#This Row],[duration]], FIND(" ",Table3[[#This Row],[duration]])-1)), "")</f>
        <v>2</v>
      </c>
      <c r="R5084">
        <f t="shared" si="79"/>
        <v>2</v>
      </c>
    </row>
    <row r="5085" spans="1:18" ht="238" x14ac:dyDescent="0.15">
      <c r="A5085" t="s">
        <v>24458</v>
      </c>
      <c r="B5085" t="s">
        <v>14</v>
      </c>
      <c r="C5085" t="s">
        <v>24459</v>
      </c>
      <c r="D5085" t="s">
        <v>24460</v>
      </c>
      <c r="E5085" t="s">
        <v>24461</v>
      </c>
      <c r="F5085" t="s">
        <v>21851</v>
      </c>
      <c r="G5085" t="s">
        <v>24456</v>
      </c>
      <c r="H5085" s="28">
        <v>2017</v>
      </c>
      <c r="I5085" t="s">
        <v>77</v>
      </c>
      <c r="J5085" t="s">
        <v>288</v>
      </c>
      <c r="K5085" t="s">
        <v>104</v>
      </c>
      <c r="L5085" t="s">
        <v>24462</v>
      </c>
      <c r="M5085" t="str">
        <f>IFERROR(LEFT(Table3[[#This Row],[listed_in]], FIND(",", Table3[[#This Row],[listed_in]]) - 1), Table3[[#This Row],[listed_in]])</f>
        <v>Dramas</v>
      </c>
      <c r="N5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5085">
        <f>YEAR(Table3[[#This Row],[date_added]])</f>
        <v>2018</v>
      </c>
      <c r="P5085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5085" s="28">
        <f>IFERROR(VALUE(LEFT(Table3[[#This Row],[duration]], FIND(" ",Table3[[#This Row],[duration]])-1)), "")</f>
        <v>124</v>
      </c>
      <c r="R5085">
        <f t="shared" si="79"/>
        <v>124</v>
      </c>
    </row>
    <row r="5086" spans="1:18" ht="224" x14ac:dyDescent="0.15">
      <c r="A5086" t="s">
        <v>24463</v>
      </c>
      <c r="B5086" t="s">
        <v>14</v>
      </c>
      <c r="C5086" t="s">
        <v>24464</v>
      </c>
      <c r="D5086" t="s">
        <v>24465</v>
      </c>
      <c r="E5086" t="s">
        <v>24466</v>
      </c>
      <c r="F5086" t="s">
        <v>17</v>
      </c>
      <c r="G5086" t="s">
        <v>24456</v>
      </c>
      <c r="H5086" s="28">
        <v>2018</v>
      </c>
      <c r="I5086" t="s">
        <v>77</v>
      </c>
      <c r="J5086" t="s">
        <v>140</v>
      </c>
      <c r="K5086" t="s">
        <v>1480</v>
      </c>
      <c r="L5086" t="s">
        <v>24467</v>
      </c>
      <c r="M5086" t="str">
        <f>IFERROR(LEFT(Table3[[#This Row],[listed_in]], FIND(",", Table3[[#This Row],[listed_in]]) - 1), Table3[[#This Row],[listed_in]])</f>
        <v>Comedies</v>
      </c>
      <c r="N5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086">
        <f>YEAR(Table3[[#This Row],[date_added]])</f>
        <v>2018</v>
      </c>
      <c r="P50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86" s="28">
        <f>IFERROR(VALUE(LEFT(Table3[[#This Row],[duration]], FIND(" ",Table3[[#This Row],[duration]])-1)), "")</f>
        <v>94</v>
      </c>
      <c r="R5086">
        <f t="shared" si="79"/>
        <v>94</v>
      </c>
    </row>
    <row r="5087" spans="1:18" ht="196" x14ac:dyDescent="0.15">
      <c r="A5087" t="s">
        <v>24468</v>
      </c>
      <c r="B5087" t="s">
        <v>14</v>
      </c>
      <c r="C5087" t="s">
        <v>24469</v>
      </c>
      <c r="D5087" t="s">
        <v>24470</v>
      </c>
      <c r="F5087" t="s">
        <v>634</v>
      </c>
      <c r="G5087" t="s">
        <v>24456</v>
      </c>
      <c r="H5087" s="28">
        <v>2017</v>
      </c>
      <c r="I5087" t="s">
        <v>29</v>
      </c>
      <c r="J5087" t="s">
        <v>368</v>
      </c>
      <c r="K5087" t="s">
        <v>128</v>
      </c>
      <c r="L5087" t="s">
        <v>24471</v>
      </c>
      <c r="M5087" t="str">
        <f>IFERROR(LEFT(Table3[[#This Row],[listed_in]], FIND(",", Table3[[#This Row],[listed_in]]) - 1), Table3[[#This Row],[listed_in]])</f>
        <v>Documentaries</v>
      </c>
      <c r="N5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087">
        <f>YEAR(Table3[[#This Row],[date_added]])</f>
        <v>2018</v>
      </c>
      <c r="P508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087" s="28">
        <f>IFERROR(VALUE(LEFT(Table3[[#This Row],[duration]], FIND(" ",Table3[[#This Row],[duration]])-1)), "")</f>
        <v>100</v>
      </c>
      <c r="R5087">
        <f t="shared" si="79"/>
        <v>100</v>
      </c>
    </row>
    <row r="5088" spans="1:18" ht="182" x14ac:dyDescent="0.15">
      <c r="A5088" t="s">
        <v>24472</v>
      </c>
      <c r="B5088" t="s">
        <v>14</v>
      </c>
      <c r="C5088" t="s">
        <v>24473</v>
      </c>
      <c r="D5088" t="s">
        <v>13285</v>
      </c>
      <c r="E5088" t="s">
        <v>13711</v>
      </c>
      <c r="F5088" t="s">
        <v>17</v>
      </c>
      <c r="G5088" t="s">
        <v>24456</v>
      </c>
      <c r="H5088" s="28">
        <v>2018</v>
      </c>
      <c r="I5088" t="s">
        <v>29</v>
      </c>
      <c r="J5088" t="s">
        <v>4829</v>
      </c>
      <c r="K5088" t="s">
        <v>1556</v>
      </c>
      <c r="L5088" t="s">
        <v>24474</v>
      </c>
      <c r="M5088" t="str">
        <f>IFERROR(LEFT(Table3[[#This Row],[listed_in]], FIND(",", Table3[[#This Row],[listed_in]]) - 1), Table3[[#This Row],[listed_in]])</f>
        <v>Stand-Up Comedy</v>
      </c>
      <c r="N5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088">
        <f>YEAR(Table3[[#This Row],[date_added]])</f>
        <v>2018</v>
      </c>
      <c r="P50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88" s="28">
        <f>IFERROR(VALUE(LEFT(Table3[[#This Row],[duration]], FIND(" ",Table3[[#This Row],[duration]])-1)), "")</f>
        <v>71</v>
      </c>
      <c r="R5088">
        <f t="shared" si="79"/>
        <v>71</v>
      </c>
    </row>
    <row r="5089" spans="1:18" ht="196" x14ac:dyDescent="0.15">
      <c r="A5089" t="s">
        <v>24475</v>
      </c>
      <c r="B5089" t="s">
        <v>14</v>
      </c>
      <c r="C5089" t="s">
        <v>24476</v>
      </c>
      <c r="E5089" t="s">
        <v>24477</v>
      </c>
      <c r="F5089" t="s">
        <v>1554</v>
      </c>
      <c r="G5089" t="s">
        <v>24478</v>
      </c>
      <c r="H5089" s="28">
        <v>2018</v>
      </c>
      <c r="I5089" t="s">
        <v>29</v>
      </c>
      <c r="J5089" t="s">
        <v>3933</v>
      </c>
      <c r="K5089" t="s">
        <v>1556</v>
      </c>
      <c r="L5089" t="s">
        <v>24479</v>
      </c>
      <c r="M5089" t="str">
        <f>IFERROR(LEFT(Table3[[#This Row],[listed_in]], FIND(",", Table3[[#This Row],[listed_in]]) - 1), Table3[[#This Row],[listed_in]])</f>
        <v>Stand-Up Comedy</v>
      </c>
      <c r="N5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089">
        <f>YEAR(Table3[[#This Row],[date_added]])</f>
        <v>2018</v>
      </c>
      <c r="P5089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5089" s="28">
        <f>IFERROR(VALUE(LEFT(Table3[[#This Row],[duration]], FIND(" ",Table3[[#This Row],[duration]])-1)), "")</f>
        <v>60</v>
      </c>
      <c r="R5089">
        <f t="shared" si="79"/>
        <v>60</v>
      </c>
    </row>
    <row r="5090" spans="1:18" ht="196" x14ac:dyDescent="0.15">
      <c r="A5090" t="s">
        <v>24480</v>
      </c>
      <c r="B5090" t="s">
        <v>14</v>
      </c>
      <c r="C5090" t="s">
        <v>24481</v>
      </c>
      <c r="D5090" t="s">
        <v>24482</v>
      </c>
      <c r="E5090" t="s">
        <v>24483</v>
      </c>
      <c r="F5090" t="s">
        <v>47</v>
      </c>
      <c r="G5090" t="s">
        <v>24484</v>
      </c>
      <c r="H5090" s="28">
        <v>2017</v>
      </c>
      <c r="I5090" t="s">
        <v>29</v>
      </c>
      <c r="J5090" t="s">
        <v>1162</v>
      </c>
      <c r="K5090" t="s">
        <v>1349</v>
      </c>
      <c r="L5090" t="s">
        <v>24485</v>
      </c>
      <c r="M5090" t="str">
        <f>IFERROR(LEFT(Table3[[#This Row],[listed_in]], FIND(",", Table3[[#This Row],[listed_in]]) - 1), Table3[[#This Row],[listed_in]])</f>
        <v>Horror Movies</v>
      </c>
      <c r="N5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5090">
        <f>YEAR(Table3[[#This Row],[date_added]])</f>
        <v>2018</v>
      </c>
      <c r="P50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090" s="28">
        <f>IFERROR(VALUE(LEFT(Table3[[#This Row],[duration]], FIND(" ",Table3[[#This Row],[duration]])-1)), "")</f>
        <v>135</v>
      </c>
      <c r="R5090">
        <f t="shared" si="79"/>
        <v>135</v>
      </c>
    </row>
    <row r="5091" spans="1:18" ht="168" x14ac:dyDescent="0.15">
      <c r="A5091" t="s">
        <v>24486</v>
      </c>
      <c r="B5091" t="s">
        <v>24</v>
      </c>
      <c r="C5091" t="s">
        <v>24487</v>
      </c>
      <c r="E5091" t="s">
        <v>24488</v>
      </c>
      <c r="G5091" t="s">
        <v>24489</v>
      </c>
      <c r="H5091" s="28">
        <v>2016</v>
      </c>
      <c r="I5091" t="s">
        <v>111</v>
      </c>
      <c r="J5091" t="s">
        <v>37</v>
      </c>
      <c r="K5091" t="s">
        <v>48</v>
      </c>
      <c r="L5091" t="s">
        <v>24490</v>
      </c>
      <c r="M5091" t="str">
        <f>IFERROR(LEFT(Table3[[#This Row],[listed_in]], FIND(",", Table3[[#This Row],[listed_in]]) - 1), Table3[[#This Row],[listed_in]])</f>
        <v>International TV Shows</v>
      </c>
      <c r="N5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91">
        <f>YEAR(Table3[[#This Row],[date_added]])</f>
        <v>2018</v>
      </c>
      <c r="P50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91" s="28">
        <f>IFERROR(VALUE(LEFT(Table3[[#This Row],[duration]], FIND(" ",Table3[[#This Row],[duration]])-1)), "")</f>
        <v>1</v>
      </c>
      <c r="R5091">
        <f t="shared" si="79"/>
        <v>1</v>
      </c>
    </row>
    <row r="5092" spans="1:18" ht="196" x14ac:dyDescent="0.15">
      <c r="A5092" t="s">
        <v>24491</v>
      </c>
      <c r="B5092" t="s">
        <v>24</v>
      </c>
      <c r="C5092" t="s">
        <v>24492</v>
      </c>
      <c r="E5092" t="s">
        <v>24493</v>
      </c>
      <c r="F5092" t="s">
        <v>581</v>
      </c>
      <c r="G5092" t="s">
        <v>24494</v>
      </c>
      <c r="H5092" s="28">
        <v>2017</v>
      </c>
      <c r="I5092" t="s">
        <v>29</v>
      </c>
      <c r="J5092" t="s">
        <v>156</v>
      </c>
      <c r="K5092" t="s">
        <v>24495</v>
      </c>
      <c r="L5092" t="s">
        <v>24496</v>
      </c>
      <c r="M5092" t="str">
        <f>IFERROR(LEFT(Table3[[#This Row],[listed_in]], FIND(",", Table3[[#This Row],[listed_in]]) - 1), Table3[[#This Row],[listed_in]])</f>
        <v>Classic &amp; Cult TV</v>
      </c>
      <c r="N5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092">
        <f>YEAR(Table3[[#This Row],[date_added]])</f>
        <v>2018</v>
      </c>
      <c r="P50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92" s="28">
        <f>IFERROR(VALUE(LEFT(Table3[[#This Row],[duration]], FIND(" ",Table3[[#This Row],[duration]])-1)), "")</f>
        <v>5</v>
      </c>
      <c r="R5092">
        <f t="shared" si="79"/>
        <v>5</v>
      </c>
    </row>
    <row r="5093" spans="1:18" ht="196" x14ac:dyDescent="0.15">
      <c r="A5093" t="s">
        <v>24497</v>
      </c>
      <c r="B5093" t="s">
        <v>14</v>
      </c>
      <c r="C5093" t="s">
        <v>24498</v>
      </c>
      <c r="D5093" t="s">
        <v>52</v>
      </c>
      <c r="E5093" t="s">
        <v>24499</v>
      </c>
      <c r="F5093" t="s">
        <v>17</v>
      </c>
      <c r="G5093" t="s">
        <v>24500</v>
      </c>
      <c r="H5093" s="28">
        <v>2016</v>
      </c>
      <c r="I5093" t="s">
        <v>19</v>
      </c>
      <c r="J5093" t="s">
        <v>207</v>
      </c>
      <c r="K5093" t="s">
        <v>3190</v>
      </c>
      <c r="L5093" t="s">
        <v>24501</v>
      </c>
      <c r="M5093" t="str">
        <f>IFERROR(LEFT(Table3[[#This Row],[listed_in]], FIND(",", Table3[[#This Row],[listed_in]]) - 1), Table3[[#This Row],[listed_in]])</f>
        <v>Horror Movies</v>
      </c>
      <c r="N5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093">
        <f>YEAR(Table3[[#This Row],[date_added]])</f>
        <v>2018</v>
      </c>
      <c r="P50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93" s="28">
        <f>IFERROR(VALUE(LEFT(Table3[[#This Row],[duration]], FIND(" ",Table3[[#This Row],[duration]])-1)), "")</f>
        <v>97</v>
      </c>
      <c r="R5093">
        <f t="shared" si="79"/>
        <v>97</v>
      </c>
    </row>
    <row r="5094" spans="1:18" ht="280" x14ac:dyDescent="0.15">
      <c r="A5094" t="s">
        <v>24502</v>
      </c>
      <c r="B5094" t="s">
        <v>24</v>
      </c>
      <c r="C5094" t="s">
        <v>24503</v>
      </c>
      <c r="D5094" t="s">
        <v>13809</v>
      </c>
      <c r="E5094" t="s">
        <v>24504</v>
      </c>
      <c r="F5094" t="s">
        <v>352</v>
      </c>
      <c r="G5094" t="s">
        <v>24500</v>
      </c>
      <c r="H5094" s="28">
        <v>2018</v>
      </c>
      <c r="I5094" t="s">
        <v>29</v>
      </c>
      <c r="J5094" t="s">
        <v>37</v>
      </c>
      <c r="K5094" t="s">
        <v>12468</v>
      </c>
      <c r="L5094" t="s">
        <v>24505</v>
      </c>
      <c r="M5094" t="str">
        <f>IFERROR(LEFT(Table3[[#This Row],[listed_in]], FIND(",", Table3[[#This Row],[listed_in]]) - 1), Table3[[#This Row],[listed_in]])</f>
        <v>Anime Series</v>
      </c>
      <c r="N5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94">
        <f>YEAR(Table3[[#This Row],[date_added]])</f>
        <v>2018</v>
      </c>
      <c r="P509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94" s="28">
        <f>IFERROR(VALUE(LEFT(Table3[[#This Row],[duration]], FIND(" ",Table3[[#This Row],[duration]])-1)), "")</f>
        <v>1</v>
      </c>
      <c r="R5094">
        <f t="shared" si="79"/>
        <v>1</v>
      </c>
    </row>
    <row r="5095" spans="1:18" ht="196" x14ac:dyDescent="0.15">
      <c r="A5095" t="s">
        <v>24506</v>
      </c>
      <c r="B5095" t="s">
        <v>14</v>
      </c>
      <c r="C5095" t="s">
        <v>24507</v>
      </c>
      <c r="D5095" t="s">
        <v>24508</v>
      </c>
      <c r="E5095" t="s">
        <v>24509</v>
      </c>
      <c r="F5095" t="s">
        <v>17</v>
      </c>
      <c r="G5095" t="s">
        <v>24510</v>
      </c>
      <c r="H5095" s="28">
        <v>2017</v>
      </c>
      <c r="I5095" t="s">
        <v>77</v>
      </c>
      <c r="J5095" t="s">
        <v>970</v>
      </c>
      <c r="K5095" t="s">
        <v>709</v>
      </c>
      <c r="L5095" t="s">
        <v>24511</v>
      </c>
      <c r="M5095" t="str">
        <f>IFERROR(LEFT(Table3[[#This Row],[listed_in]], FIND(",", Table3[[#This Row],[listed_in]]) - 1), Table3[[#This Row],[listed_in]])</f>
        <v>Comedies</v>
      </c>
      <c r="N5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095">
        <f>YEAR(Table3[[#This Row],[date_added]])</f>
        <v>2018</v>
      </c>
      <c r="P50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95" s="28">
        <f>IFERROR(VALUE(LEFT(Table3[[#This Row],[duration]], FIND(" ",Table3[[#This Row],[duration]])-1)), "")</f>
        <v>86</v>
      </c>
      <c r="R5095">
        <f t="shared" si="79"/>
        <v>86</v>
      </c>
    </row>
    <row r="5096" spans="1:18" ht="196" x14ac:dyDescent="0.15">
      <c r="A5096" t="s">
        <v>24512</v>
      </c>
      <c r="B5096" t="s">
        <v>14</v>
      </c>
      <c r="C5096" t="s">
        <v>24513</v>
      </c>
      <c r="D5096" t="s">
        <v>24514</v>
      </c>
      <c r="F5096" t="s">
        <v>664</v>
      </c>
      <c r="G5096" t="s">
        <v>24515</v>
      </c>
      <c r="H5096" s="28">
        <v>2017</v>
      </c>
      <c r="I5096" t="s">
        <v>29</v>
      </c>
      <c r="J5096" t="s">
        <v>61</v>
      </c>
      <c r="K5096" t="s">
        <v>128</v>
      </c>
      <c r="L5096" t="s">
        <v>24516</v>
      </c>
      <c r="M5096" t="str">
        <f>IFERROR(LEFT(Table3[[#This Row],[listed_in]], FIND(",", Table3[[#This Row],[listed_in]]) - 1), Table3[[#This Row],[listed_in]])</f>
        <v>Documentaries</v>
      </c>
      <c r="N5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096">
        <f>YEAR(Table3[[#This Row],[date_added]])</f>
        <v>2018</v>
      </c>
      <c r="P509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096" s="28">
        <f>IFERROR(VALUE(LEFT(Table3[[#This Row],[duration]], FIND(" ",Table3[[#This Row],[duration]])-1)), "")</f>
        <v>91</v>
      </c>
      <c r="R5096">
        <f t="shared" si="79"/>
        <v>91</v>
      </c>
    </row>
    <row r="5097" spans="1:18" ht="409.6" x14ac:dyDescent="0.15">
      <c r="A5097" t="s">
        <v>24517</v>
      </c>
      <c r="B5097" t="s">
        <v>24</v>
      </c>
      <c r="C5097" t="s">
        <v>24518</v>
      </c>
      <c r="E5097" t="s">
        <v>24519</v>
      </c>
      <c r="F5097" t="s">
        <v>352</v>
      </c>
      <c r="G5097" t="s">
        <v>24515</v>
      </c>
      <c r="H5097" s="28">
        <v>2003</v>
      </c>
      <c r="I5097" t="s">
        <v>77</v>
      </c>
      <c r="J5097" t="s">
        <v>37</v>
      </c>
      <c r="K5097" t="s">
        <v>480</v>
      </c>
      <c r="L5097" t="s">
        <v>24520</v>
      </c>
      <c r="M5097" t="str">
        <f>IFERROR(LEFT(Table3[[#This Row],[listed_in]], FIND(",", Table3[[#This Row],[listed_in]]) - 1), Table3[[#This Row],[listed_in]])</f>
        <v>Anime Series</v>
      </c>
      <c r="N5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97">
        <f>YEAR(Table3[[#This Row],[date_added]])</f>
        <v>2018</v>
      </c>
      <c r="P509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97" s="28">
        <f>IFERROR(VALUE(LEFT(Table3[[#This Row],[duration]], FIND(" ",Table3[[#This Row],[duration]])-1)), "")</f>
        <v>1</v>
      </c>
      <c r="R5097">
        <f t="shared" si="79"/>
        <v>1</v>
      </c>
    </row>
    <row r="5098" spans="1:18" ht="409.6" x14ac:dyDescent="0.15">
      <c r="A5098" t="s">
        <v>24521</v>
      </c>
      <c r="B5098" t="s">
        <v>24</v>
      </c>
      <c r="C5098" t="s">
        <v>24522</v>
      </c>
      <c r="D5098" t="s">
        <v>24523</v>
      </c>
      <c r="E5098" t="s">
        <v>24524</v>
      </c>
      <c r="F5098" t="s">
        <v>352</v>
      </c>
      <c r="G5098" t="s">
        <v>24515</v>
      </c>
      <c r="H5098" s="28">
        <v>2010</v>
      </c>
      <c r="I5098" t="s">
        <v>77</v>
      </c>
      <c r="J5098" t="s">
        <v>156</v>
      </c>
      <c r="K5098" t="s">
        <v>480</v>
      </c>
      <c r="L5098" t="s">
        <v>24525</v>
      </c>
      <c r="M5098" t="str">
        <f>IFERROR(LEFT(Table3[[#This Row],[listed_in]], FIND(",", Table3[[#This Row],[listed_in]]) - 1), Table3[[#This Row],[listed_in]])</f>
        <v>Anime Series</v>
      </c>
      <c r="N5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098">
        <f>YEAR(Table3[[#This Row],[date_added]])</f>
        <v>2018</v>
      </c>
      <c r="P509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098" s="28">
        <f>IFERROR(VALUE(LEFT(Table3[[#This Row],[duration]], FIND(" ",Table3[[#This Row],[duration]])-1)), "")</f>
        <v>5</v>
      </c>
      <c r="R5098">
        <f t="shared" si="79"/>
        <v>5</v>
      </c>
    </row>
    <row r="5099" spans="1:18" ht="182" x14ac:dyDescent="0.15">
      <c r="A5099" t="s">
        <v>24526</v>
      </c>
      <c r="B5099" t="s">
        <v>24</v>
      </c>
      <c r="C5099" t="s">
        <v>24527</v>
      </c>
      <c r="E5099" t="s">
        <v>24528</v>
      </c>
      <c r="F5099" t="s">
        <v>76</v>
      </c>
      <c r="G5099" t="s">
        <v>24515</v>
      </c>
      <c r="H5099" s="28">
        <v>2018</v>
      </c>
      <c r="I5099" t="s">
        <v>29</v>
      </c>
      <c r="J5099" t="s">
        <v>232</v>
      </c>
      <c r="K5099" t="s">
        <v>21706</v>
      </c>
      <c r="L5099" t="s">
        <v>24529</v>
      </c>
      <c r="M5099" t="str">
        <f>IFERROR(LEFT(Table3[[#This Row],[listed_in]], FIND(",", Table3[[#This Row],[listed_in]]) - 1), Table3[[#This Row],[listed_in]])</f>
        <v>British TV Shows</v>
      </c>
      <c r="N5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099">
        <f>YEAR(Table3[[#This Row],[date_added]])</f>
        <v>2018</v>
      </c>
      <c r="P50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099" s="28">
        <f>IFERROR(VALUE(LEFT(Table3[[#This Row],[duration]], FIND(" ",Table3[[#This Row],[duration]])-1)), "")</f>
        <v>3</v>
      </c>
      <c r="R5099">
        <f t="shared" si="79"/>
        <v>3</v>
      </c>
    </row>
    <row r="5100" spans="1:18" ht="210" x14ac:dyDescent="0.15">
      <c r="A5100" t="s">
        <v>24530</v>
      </c>
      <c r="B5100" t="s">
        <v>24</v>
      </c>
      <c r="C5100" t="s">
        <v>24531</v>
      </c>
      <c r="E5100" t="s">
        <v>24532</v>
      </c>
      <c r="F5100" t="s">
        <v>352</v>
      </c>
      <c r="G5100" t="s">
        <v>24515</v>
      </c>
      <c r="H5100" s="28">
        <v>2000</v>
      </c>
      <c r="I5100" t="s">
        <v>243</v>
      </c>
      <c r="J5100" t="s">
        <v>37</v>
      </c>
      <c r="K5100" t="s">
        <v>527</v>
      </c>
      <c r="L5100" t="s">
        <v>24533</v>
      </c>
      <c r="M5100" t="str">
        <f>IFERROR(LEFT(Table3[[#This Row],[listed_in]], FIND(",", Table3[[#This Row],[listed_in]]) - 1), Table3[[#This Row],[listed_in]])</f>
        <v>Anime Series</v>
      </c>
      <c r="N5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00">
        <f>YEAR(Table3[[#This Row],[date_added]])</f>
        <v>2018</v>
      </c>
      <c r="P51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00" s="28">
        <f>IFERROR(VALUE(LEFT(Table3[[#This Row],[duration]], FIND(" ",Table3[[#This Row],[duration]])-1)), "")</f>
        <v>1</v>
      </c>
      <c r="R5100">
        <f t="shared" si="79"/>
        <v>1</v>
      </c>
    </row>
    <row r="5101" spans="1:18" ht="224" x14ac:dyDescent="0.15">
      <c r="A5101" t="s">
        <v>24534</v>
      </c>
      <c r="B5101" t="s">
        <v>24</v>
      </c>
      <c r="C5101" t="s">
        <v>24535</v>
      </c>
      <c r="E5101" t="s">
        <v>24536</v>
      </c>
      <c r="F5101" t="s">
        <v>562</v>
      </c>
      <c r="G5101" t="s">
        <v>24515</v>
      </c>
      <c r="H5101" s="28">
        <v>2017</v>
      </c>
      <c r="I5101" t="s">
        <v>29</v>
      </c>
      <c r="J5101" t="s">
        <v>37</v>
      </c>
      <c r="K5101" t="s">
        <v>1156</v>
      </c>
      <c r="L5101" t="s">
        <v>24537</v>
      </c>
      <c r="M5101" t="str">
        <f>IFERROR(LEFT(Table3[[#This Row],[listed_in]], FIND(",", Table3[[#This Row],[listed_in]]) - 1), Table3[[#This Row],[listed_in]])</f>
        <v>Crime TV Shows</v>
      </c>
      <c r="N5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01">
        <f>YEAR(Table3[[#This Row],[date_added]])</f>
        <v>2018</v>
      </c>
      <c r="P510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01" s="28">
        <f>IFERROR(VALUE(LEFT(Table3[[#This Row],[duration]], FIND(" ",Table3[[#This Row],[duration]])-1)), "")</f>
        <v>1</v>
      </c>
      <c r="R5101">
        <f t="shared" si="79"/>
        <v>1</v>
      </c>
    </row>
    <row r="5102" spans="1:18" ht="182" x14ac:dyDescent="0.15">
      <c r="A5102" t="s">
        <v>24538</v>
      </c>
      <c r="B5102" t="s">
        <v>24</v>
      </c>
      <c r="C5102" t="s">
        <v>24539</v>
      </c>
      <c r="D5102" t="s">
        <v>17357</v>
      </c>
      <c r="E5102" t="s">
        <v>6658</v>
      </c>
      <c r="F5102" t="s">
        <v>17</v>
      </c>
      <c r="G5102" t="s">
        <v>24540</v>
      </c>
      <c r="H5102" s="28">
        <v>2017</v>
      </c>
      <c r="I5102" t="s">
        <v>29</v>
      </c>
      <c r="J5102" t="s">
        <v>37</v>
      </c>
      <c r="K5102" t="s">
        <v>2127</v>
      </c>
      <c r="L5102" t="s">
        <v>24541</v>
      </c>
      <c r="M5102" t="str">
        <f>IFERROR(LEFT(Table3[[#This Row],[listed_in]], FIND(",", Table3[[#This Row],[listed_in]]) - 1), Table3[[#This Row],[listed_in]])</f>
        <v>Stand-Up Comedy &amp; Talk Shows</v>
      </c>
      <c r="N5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02">
        <f>YEAR(Table3[[#This Row],[date_added]])</f>
        <v>2017</v>
      </c>
      <c r="P51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02" s="28">
        <f>IFERROR(VALUE(LEFT(Table3[[#This Row],[duration]], FIND(" ",Table3[[#This Row],[duration]])-1)), "")</f>
        <v>1</v>
      </c>
      <c r="R5102">
        <f t="shared" si="79"/>
        <v>1</v>
      </c>
    </row>
    <row r="5103" spans="1:18" ht="196" x14ac:dyDescent="0.15">
      <c r="A5103" t="s">
        <v>24542</v>
      </c>
      <c r="B5103" t="s">
        <v>14</v>
      </c>
      <c r="C5103" t="s">
        <v>24543</v>
      </c>
      <c r="D5103" t="s">
        <v>24544</v>
      </c>
      <c r="E5103" t="s">
        <v>24545</v>
      </c>
      <c r="F5103" t="s">
        <v>17</v>
      </c>
      <c r="G5103" t="s">
        <v>24540</v>
      </c>
      <c r="H5103" s="28">
        <v>2017</v>
      </c>
      <c r="I5103" t="s">
        <v>320</v>
      </c>
      <c r="J5103" t="s">
        <v>849</v>
      </c>
      <c r="K5103" t="s">
        <v>165</v>
      </c>
      <c r="L5103" t="s">
        <v>24546</v>
      </c>
      <c r="M5103" t="str">
        <f>IFERROR(LEFT(Table3[[#This Row],[listed_in]], FIND(",", Table3[[#This Row],[listed_in]]) - 1), Table3[[#This Row],[listed_in]])</f>
        <v>Comedies</v>
      </c>
      <c r="N5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103">
        <f>YEAR(Table3[[#This Row],[date_added]])</f>
        <v>2017</v>
      </c>
      <c r="P51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03" s="28">
        <f>IFERROR(VALUE(LEFT(Table3[[#This Row],[duration]], FIND(" ",Table3[[#This Row],[duration]])-1)), "")</f>
        <v>82</v>
      </c>
      <c r="R5103">
        <f t="shared" si="79"/>
        <v>82</v>
      </c>
    </row>
    <row r="5104" spans="1:18" ht="266" x14ac:dyDescent="0.15">
      <c r="A5104" t="s">
        <v>24547</v>
      </c>
      <c r="B5104" t="s">
        <v>14</v>
      </c>
      <c r="C5104" t="s">
        <v>24548</v>
      </c>
      <c r="D5104" t="s">
        <v>24549</v>
      </c>
      <c r="E5104" t="s">
        <v>24550</v>
      </c>
      <c r="F5104" t="s">
        <v>938</v>
      </c>
      <c r="G5104" t="s">
        <v>24551</v>
      </c>
      <c r="H5104" s="28">
        <v>2016</v>
      </c>
      <c r="I5104" t="s">
        <v>320</v>
      </c>
      <c r="J5104" t="s">
        <v>380</v>
      </c>
      <c r="K5104" t="s">
        <v>5679</v>
      </c>
      <c r="L5104" t="s">
        <v>24552</v>
      </c>
      <c r="M5104" t="str">
        <f>IFERROR(LEFT(Table3[[#This Row],[listed_in]], FIND(",", Table3[[#This Row],[listed_in]]) - 1), Table3[[#This Row],[listed_in]])</f>
        <v>Comedies</v>
      </c>
      <c r="N5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104">
        <f>YEAR(Table3[[#This Row],[date_added]])</f>
        <v>2017</v>
      </c>
      <c r="P510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04" s="28">
        <f>IFERROR(VALUE(LEFT(Table3[[#This Row],[duration]], FIND(" ",Table3[[#This Row],[duration]])-1)), "")</f>
        <v>102</v>
      </c>
      <c r="R5104">
        <f t="shared" si="79"/>
        <v>102</v>
      </c>
    </row>
    <row r="5105" spans="1:18" ht="168" x14ac:dyDescent="0.15">
      <c r="A5105" t="s">
        <v>24553</v>
      </c>
      <c r="B5105" t="s">
        <v>24</v>
      </c>
      <c r="C5105" t="s">
        <v>24554</v>
      </c>
      <c r="E5105" t="s">
        <v>24555</v>
      </c>
      <c r="F5105" t="s">
        <v>562</v>
      </c>
      <c r="G5105" t="s">
        <v>24556</v>
      </c>
      <c r="H5105" s="28">
        <v>2017</v>
      </c>
      <c r="I5105" t="s">
        <v>29</v>
      </c>
      <c r="J5105" t="s">
        <v>37</v>
      </c>
      <c r="K5105" t="s">
        <v>1156</v>
      </c>
      <c r="L5105" t="s">
        <v>24557</v>
      </c>
      <c r="M5105" t="str">
        <f>IFERROR(LEFT(Table3[[#This Row],[listed_in]], FIND(",", Table3[[#This Row],[listed_in]]) - 1), Table3[[#This Row],[listed_in]])</f>
        <v>Crime TV Shows</v>
      </c>
      <c r="N5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05">
        <f>YEAR(Table3[[#This Row],[date_added]])</f>
        <v>2017</v>
      </c>
      <c r="P510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05" s="28">
        <f>IFERROR(VALUE(LEFT(Table3[[#This Row],[duration]], FIND(" ",Table3[[#This Row],[duration]])-1)), "")</f>
        <v>1</v>
      </c>
      <c r="R5105">
        <f t="shared" si="79"/>
        <v>1</v>
      </c>
    </row>
    <row r="5106" spans="1:18" ht="210" x14ac:dyDescent="0.15">
      <c r="A5106" t="s">
        <v>24558</v>
      </c>
      <c r="B5106" t="s">
        <v>14</v>
      </c>
      <c r="C5106" t="s">
        <v>24559</v>
      </c>
      <c r="D5106" t="s">
        <v>24560</v>
      </c>
      <c r="E5106" t="s">
        <v>24561</v>
      </c>
      <c r="F5106" t="s">
        <v>562</v>
      </c>
      <c r="G5106" t="s">
        <v>24556</v>
      </c>
      <c r="H5106" s="28">
        <v>2017</v>
      </c>
      <c r="I5106" t="s">
        <v>77</v>
      </c>
      <c r="J5106" t="s">
        <v>257</v>
      </c>
      <c r="K5106" t="s">
        <v>522</v>
      </c>
      <c r="L5106" t="s">
        <v>24562</v>
      </c>
      <c r="M5106" t="str">
        <f>IFERROR(LEFT(Table3[[#This Row],[listed_in]], FIND(",", Table3[[#This Row],[listed_in]]) - 1), Table3[[#This Row],[listed_in]])</f>
        <v>Action &amp; Adventure</v>
      </c>
      <c r="N5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106">
        <f>YEAR(Table3[[#This Row],[date_added]])</f>
        <v>2017</v>
      </c>
      <c r="P510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06" s="28">
        <f>IFERROR(VALUE(LEFT(Table3[[#This Row],[duration]], FIND(" ",Table3[[#This Row],[duration]])-1)), "")</f>
        <v>105</v>
      </c>
      <c r="R5106">
        <f t="shared" si="79"/>
        <v>105</v>
      </c>
    </row>
    <row r="5107" spans="1:18" ht="224" x14ac:dyDescent="0.15">
      <c r="A5107" t="s">
        <v>24563</v>
      </c>
      <c r="B5107" t="s">
        <v>24</v>
      </c>
      <c r="C5107" t="s">
        <v>24564</v>
      </c>
      <c r="E5107" t="s">
        <v>24565</v>
      </c>
      <c r="G5107" t="s">
        <v>24556</v>
      </c>
      <c r="H5107" s="28">
        <v>2015</v>
      </c>
      <c r="I5107" t="s">
        <v>77</v>
      </c>
      <c r="J5107" t="s">
        <v>37</v>
      </c>
      <c r="K5107" t="s">
        <v>341</v>
      </c>
      <c r="L5107" t="s">
        <v>24566</v>
      </c>
      <c r="M5107" t="str">
        <f>IFERROR(LEFT(Table3[[#This Row],[listed_in]], FIND(",", Table3[[#This Row],[listed_in]]) - 1), Table3[[#This Row],[listed_in]])</f>
        <v>International TV Shows</v>
      </c>
      <c r="N5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07">
        <f>YEAR(Table3[[#This Row],[date_added]])</f>
        <v>2017</v>
      </c>
      <c r="P51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07" s="28">
        <f>IFERROR(VALUE(LEFT(Table3[[#This Row],[duration]], FIND(" ",Table3[[#This Row],[duration]])-1)), "")</f>
        <v>1</v>
      </c>
      <c r="R5107">
        <f t="shared" si="79"/>
        <v>1</v>
      </c>
    </row>
    <row r="5108" spans="1:18" ht="210" x14ac:dyDescent="0.15">
      <c r="A5108" t="s">
        <v>24567</v>
      </c>
      <c r="B5108" t="s">
        <v>14</v>
      </c>
      <c r="C5108" t="s">
        <v>24568</v>
      </c>
      <c r="D5108" t="s">
        <v>8028</v>
      </c>
      <c r="E5108" t="s">
        <v>24569</v>
      </c>
      <c r="F5108" t="s">
        <v>2110</v>
      </c>
      <c r="G5108" t="s">
        <v>24570</v>
      </c>
      <c r="H5108" s="28">
        <v>2017</v>
      </c>
      <c r="I5108" t="s">
        <v>77</v>
      </c>
      <c r="J5108" t="s">
        <v>215</v>
      </c>
      <c r="K5108" t="s">
        <v>779</v>
      </c>
      <c r="L5108" t="s">
        <v>24571</v>
      </c>
      <c r="M5108" t="str">
        <f>IFERROR(LEFT(Table3[[#This Row],[listed_in]], FIND(",", Table3[[#This Row],[listed_in]]) - 1), Table3[[#This Row],[listed_in]])</f>
        <v>Children &amp; Family Movies</v>
      </c>
      <c r="N5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108">
        <f>YEAR(Table3[[#This Row],[date_added]])</f>
        <v>2017</v>
      </c>
      <c r="P510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108" s="28">
        <f>IFERROR(VALUE(LEFT(Table3[[#This Row],[duration]], FIND(" ",Table3[[#This Row],[duration]])-1)), "")</f>
        <v>106</v>
      </c>
      <c r="R5108">
        <f t="shared" si="79"/>
        <v>106</v>
      </c>
    </row>
    <row r="5109" spans="1:18" ht="168" x14ac:dyDescent="0.15">
      <c r="A5109" t="s">
        <v>24572</v>
      </c>
      <c r="B5109" t="s">
        <v>14</v>
      </c>
      <c r="C5109" t="s">
        <v>24573</v>
      </c>
      <c r="D5109" t="s">
        <v>24574</v>
      </c>
      <c r="E5109" t="s">
        <v>24575</v>
      </c>
      <c r="F5109" t="s">
        <v>17</v>
      </c>
      <c r="G5109" t="s">
        <v>24576</v>
      </c>
      <c r="H5109" s="28">
        <v>2017</v>
      </c>
      <c r="I5109" t="s">
        <v>29</v>
      </c>
      <c r="J5109" t="s">
        <v>61</v>
      </c>
      <c r="K5109" t="s">
        <v>1480</v>
      </c>
      <c r="L5109" t="s">
        <v>24577</v>
      </c>
      <c r="M5109" t="str">
        <f>IFERROR(LEFT(Table3[[#This Row],[listed_in]], FIND(",", Table3[[#This Row],[listed_in]]) - 1), Table3[[#This Row],[listed_in]])</f>
        <v>Comedies</v>
      </c>
      <c r="N5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109">
        <f>YEAR(Table3[[#This Row],[date_added]])</f>
        <v>2017</v>
      </c>
      <c r="P51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09" s="28">
        <f>IFERROR(VALUE(LEFT(Table3[[#This Row],[duration]], FIND(" ",Table3[[#This Row],[duration]])-1)), "")</f>
        <v>91</v>
      </c>
      <c r="R5109">
        <f t="shared" si="79"/>
        <v>91</v>
      </c>
    </row>
    <row r="5110" spans="1:18" ht="196" x14ac:dyDescent="0.15">
      <c r="A5110" t="s">
        <v>24578</v>
      </c>
      <c r="B5110" t="s">
        <v>14</v>
      </c>
      <c r="C5110" t="s">
        <v>24579</v>
      </c>
      <c r="D5110" t="s">
        <v>17750</v>
      </c>
      <c r="E5110" t="s">
        <v>24580</v>
      </c>
      <c r="F5110" t="s">
        <v>17</v>
      </c>
      <c r="G5110" t="s">
        <v>24576</v>
      </c>
      <c r="H5110" s="28">
        <v>2017</v>
      </c>
      <c r="I5110" t="s">
        <v>29</v>
      </c>
      <c r="J5110" t="s">
        <v>172</v>
      </c>
      <c r="K5110" t="s">
        <v>1556</v>
      </c>
      <c r="L5110" t="s">
        <v>24581</v>
      </c>
      <c r="M5110" t="str">
        <f>IFERROR(LEFT(Table3[[#This Row],[listed_in]], FIND(",", Table3[[#This Row],[listed_in]]) - 1), Table3[[#This Row],[listed_in]])</f>
        <v>Stand-Up Comedy</v>
      </c>
      <c r="N5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5110">
        <f>YEAR(Table3[[#This Row],[date_added]])</f>
        <v>2017</v>
      </c>
      <c r="P51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10" s="28">
        <f>IFERROR(VALUE(LEFT(Table3[[#This Row],[duration]], FIND(" ",Table3[[#This Row],[duration]])-1)), "")</f>
        <v>61</v>
      </c>
      <c r="R5110">
        <f t="shared" si="79"/>
        <v>61</v>
      </c>
    </row>
    <row r="5111" spans="1:18" ht="154" x14ac:dyDescent="0.15">
      <c r="A5111" t="s">
        <v>24582</v>
      </c>
      <c r="B5111" t="s">
        <v>24</v>
      </c>
      <c r="C5111" t="s">
        <v>24583</v>
      </c>
      <c r="E5111" t="s">
        <v>24584</v>
      </c>
      <c r="G5111" t="s">
        <v>24585</v>
      </c>
      <c r="H5111" s="28">
        <v>2017</v>
      </c>
      <c r="I5111" t="s">
        <v>77</v>
      </c>
      <c r="J5111" t="s">
        <v>37</v>
      </c>
      <c r="K5111" t="s">
        <v>3572</v>
      </c>
      <c r="L5111" t="s">
        <v>24586</v>
      </c>
      <c r="M5111" t="str">
        <f>IFERROR(LEFT(Table3[[#This Row],[listed_in]], FIND(",", Table3[[#This Row],[listed_in]]) - 1), Table3[[#This Row],[listed_in]])</f>
        <v>International TV Shows</v>
      </c>
      <c r="N5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11">
        <f>YEAR(Table3[[#This Row],[date_added]])</f>
        <v>2017</v>
      </c>
      <c r="P51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11" s="28">
        <f>IFERROR(VALUE(LEFT(Table3[[#This Row],[duration]], FIND(" ",Table3[[#This Row],[duration]])-1)), "")</f>
        <v>1</v>
      </c>
      <c r="R5111">
        <f t="shared" si="79"/>
        <v>1</v>
      </c>
    </row>
    <row r="5112" spans="1:18" ht="168" x14ac:dyDescent="0.15">
      <c r="A5112" t="s">
        <v>24587</v>
      </c>
      <c r="B5112" t="s">
        <v>14</v>
      </c>
      <c r="C5112" t="s">
        <v>24588</v>
      </c>
      <c r="D5112" t="s">
        <v>24589</v>
      </c>
      <c r="E5112" t="s">
        <v>24590</v>
      </c>
      <c r="F5112" t="s">
        <v>17</v>
      </c>
      <c r="G5112" t="s">
        <v>24591</v>
      </c>
      <c r="H5112" s="28">
        <v>2017</v>
      </c>
      <c r="I5112" t="s">
        <v>29</v>
      </c>
      <c r="J5112" t="s">
        <v>617</v>
      </c>
      <c r="K5112" t="s">
        <v>16532</v>
      </c>
      <c r="L5112" t="s">
        <v>24592</v>
      </c>
      <c r="M5112" t="str">
        <f>IFERROR(LEFT(Table3[[#This Row],[listed_in]], FIND(",", Table3[[#This Row],[listed_in]]) - 1), Table3[[#This Row],[listed_in]])</f>
        <v>Horror Movies</v>
      </c>
      <c r="N5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112">
        <f>YEAR(Table3[[#This Row],[date_added]])</f>
        <v>2017</v>
      </c>
      <c r="P51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12" s="28">
        <f>IFERROR(VALUE(LEFT(Table3[[#This Row],[duration]], FIND(" ",Table3[[#This Row],[duration]])-1)), "")</f>
        <v>80</v>
      </c>
      <c r="R5112">
        <f t="shared" si="79"/>
        <v>80</v>
      </c>
    </row>
    <row r="5113" spans="1:18" ht="196" x14ac:dyDescent="0.15">
      <c r="A5113" t="s">
        <v>24593</v>
      </c>
      <c r="B5113" t="s">
        <v>24</v>
      </c>
      <c r="C5113" t="s">
        <v>24594</v>
      </c>
      <c r="D5113" t="s">
        <v>24595</v>
      </c>
      <c r="E5113" t="s">
        <v>5725</v>
      </c>
      <c r="F5113" t="s">
        <v>76</v>
      </c>
      <c r="G5113" t="s">
        <v>24591</v>
      </c>
      <c r="H5113" s="28">
        <v>2017</v>
      </c>
      <c r="I5113" t="s">
        <v>111</v>
      </c>
      <c r="J5113" t="s">
        <v>37</v>
      </c>
      <c r="K5113" t="s">
        <v>3548</v>
      </c>
      <c r="L5113" t="s">
        <v>24596</v>
      </c>
      <c r="M5113" t="str">
        <f>IFERROR(LEFT(Table3[[#This Row],[listed_in]], FIND(",", Table3[[#This Row],[listed_in]]) - 1), Table3[[#This Row],[listed_in]])</f>
        <v>British TV Shows</v>
      </c>
      <c r="N5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13">
        <f>YEAR(Table3[[#This Row],[date_added]])</f>
        <v>2017</v>
      </c>
      <c r="P51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13" s="28">
        <f>IFERROR(VALUE(LEFT(Table3[[#This Row],[duration]], FIND(" ",Table3[[#This Row],[duration]])-1)), "")</f>
        <v>1</v>
      </c>
      <c r="R5113">
        <f t="shared" si="79"/>
        <v>1</v>
      </c>
    </row>
    <row r="5114" spans="1:18" ht="196" x14ac:dyDescent="0.15">
      <c r="A5114" t="s">
        <v>24597</v>
      </c>
      <c r="B5114" t="s">
        <v>24</v>
      </c>
      <c r="C5114" t="s">
        <v>24598</v>
      </c>
      <c r="E5114" t="s">
        <v>22657</v>
      </c>
      <c r="F5114" t="s">
        <v>824</v>
      </c>
      <c r="G5114" t="s">
        <v>24599</v>
      </c>
      <c r="H5114" s="28">
        <v>2017</v>
      </c>
      <c r="I5114" t="s">
        <v>77</v>
      </c>
      <c r="J5114" t="s">
        <v>37</v>
      </c>
      <c r="K5114" t="s">
        <v>2831</v>
      </c>
      <c r="L5114" t="s">
        <v>24600</v>
      </c>
      <c r="M5114" t="str">
        <f>IFERROR(LEFT(Table3[[#This Row],[listed_in]], FIND(",", Table3[[#This Row],[listed_in]]) - 1), Table3[[#This Row],[listed_in]])</f>
        <v>Docuseries</v>
      </c>
      <c r="N5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14">
        <f>YEAR(Table3[[#This Row],[date_added]])</f>
        <v>2017</v>
      </c>
      <c r="P511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114" s="28">
        <f>IFERROR(VALUE(LEFT(Table3[[#This Row],[duration]], FIND(" ",Table3[[#This Row],[duration]])-1)), "")</f>
        <v>1</v>
      </c>
      <c r="R5114">
        <f t="shared" si="79"/>
        <v>1</v>
      </c>
    </row>
    <row r="5115" spans="1:18" ht="280" x14ac:dyDescent="0.15">
      <c r="A5115" t="s">
        <v>24601</v>
      </c>
      <c r="B5115" t="s">
        <v>14</v>
      </c>
      <c r="C5115" t="s">
        <v>24602</v>
      </c>
      <c r="D5115" t="s">
        <v>4449</v>
      </c>
      <c r="E5115" t="s">
        <v>24603</v>
      </c>
      <c r="F5115" t="s">
        <v>17</v>
      </c>
      <c r="G5115" t="s">
        <v>24599</v>
      </c>
      <c r="H5115" s="28">
        <v>2017</v>
      </c>
      <c r="I5115" t="s">
        <v>29</v>
      </c>
      <c r="J5115" t="s">
        <v>737</v>
      </c>
      <c r="K5115" t="s">
        <v>798</v>
      </c>
      <c r="L5115" t="s">
        <v>24604</v>
      </c>
      <c r="M5115" t="str">
        <f>IFERROR(LEFT(Table3[[#This Row],[listed_in]], FIND(",", Table3[[#This Row],[listed_in]]) - 1), Table3[[#This Row],[listed_in]])</f>
        <v>Action &amp; Adventure</v>
      </c>
      <c r="N5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115">
        <f>YEAR(Table3[[#This Row],[date_added]])</f>
        <v>2017</v>
      </c>
      <c r="P51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15" s="28">
        <f>IFERROR(VALUE(LEFT(Table3[[#This Row],[duration]], FIND(" ",Table3[[#This Row],[duration]])-1)), "")</f>
        <v>118</v>
      </c>
      <c r="R5115">
        <f t="shared" si="79"/>
        <v>118</v>
      </c>
    </row>
    <row r="5116" spans="1:18" ht="154" x14ac:dyDescent="0.15">
      <c r="A5116" t="s">
        <v>24605</v>
      </c>
      <c r="B5116" t="s">
        <v>14</v>
      </c>
      <c r="C5116" t="s">
        <v>24606</v>
      </c>
      <c r="D5116" t="s">
        <v>24607</v>
      </c>
      <c r="E5116" t="s">
        <v>24608</v>
      </c>
      <c r="F5116" t="s">
        <v>1535</v>
      </c>
      <c r="G5116" t="s">
        <v>24609</v>
      </c>
      <c r="H5116" s="28">
        <v>2017</v>
      </c>
      <c r="I5116" t="s">
        <v>29</v>
      </c>
      <c r="J5116" t="s">
        <v>140</v>
      </c>
      <c r="K5116" t="s">
        <v>575</v>
      </c>
      <c r="L5116" t="s">
        <v>24610</v>
      </c>
      <c r="M5116" t="str">
        <f>IFERROR(LEFT(Table3[[#This Row],[listed_in]], FIND(",", Table3[[#This Row],[listed_in]]) - 1), Table3[[#This Row],[listed_in]])</f>
        <v>Dramas</v>
      </c>
      <c r="N5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116">
        <f>YEAR(Table3[[#This Row],[date_added]])</f>
        <v>2017</v>
      </c>
      <c r="P511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116" s="28">
        <f>IFERROR(VALUE(LEFT(Table3[[#This Row],[duration]], FIND(" ",Table3[[#This Row],[duration]])-1)), "")</f>
        <v>94</v>
      </c>
      <c r="R5116">
        <f t="shared" si="79"/>
        <v>94</v>
      </c>
    </row>
    <row r="5117" spans="1:18" ht="196" x14ac:dyDescent="0.15">
      <c r="A5117" t="s">
        <v>24611</v>
      </c>
      <c r="B5117" t="s">
        <v>14</v>
      </c>
      <c r="C5117" t="s">
        <v>24612</v>
      </c>
      <c r="D5117" t="s">
        <v>24613</v>
      </c>
      <c r="E5117" t="s">
        <v>24614</v>
      </c>
      <c r="F5117" t="s">
        <v>938</v>
      </c>
      <c r="G5117" t="s">
        <v>24615</v>
      </c>
      <c r="H5117" s="28">
        <v>2017</v>
      </c>
      <c r="I5117" t="s">
        <v>429</v>
      </c>
      <c r="J5117" t="s">
        <v>1361</v>
      </c>
      <c r="K5117" t="s">
        <v>112</v>
      </c>
      <c r="L5117" t="s">
        <v>24616</v>
      </c>
      <c r="M5117" t="str">
        <f>IFERROR(LEFT(Table3[[#This Row],[listed_in]], FIND(",", Table3[[#This Row],[listed_in]]) - 1), Table3[[#This Row],[listed_in]])</f>
        <v>Children &amp; Family Movies</v>
      </c>
      <c r="N5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117">
        <f>YEAR(Table3[[#This Row],[date_added]])</f>
        <v>2017</v>
      </c>
      <c r="P511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17" s="28">
        <f>IFERROR(VALUE(LEFT(Table3[[#This Row],[duration]], FIND(" ",Table3[[#This Row],[duration]])-1)), "")</f>
        <v>84</v>
      </c>
      <c r="R5117">
        <f t="shared" si="79"/>
        <v>84</v>
      </c>
    </row>
    <row r="5118" spans="1:18" ht="210" x14ac:dyDescent="0.15">
      <c r="A5118" t="s">
        <v>24617</v>
      </c>
      <c r="B5118" t="s">
        <v>14</v>
      </c>
      <c r="C5118" t="s">
        <v>24618</v>
      </c>
      <c r="D5118" t="s">
        <v>24619</v>
      </c>
      <c r="E5118" t="s">
        <v>24620</v>
      </c>
      <c r="F5118" t="s">
        <v>4732</v>
      </c>
      <c r="G5118" t="s">
        <v>24615</v>
      </c>
      <c r="H5118" s="28">
        <v>2016</v>
      </c>
      <c r="I5118" t="s">
        <v>320</v>
      </c>
      <c r="J5118" t="s">
        <v>199</v>
      </c>
      <c r="K5118" t="s">
        <v>21</v>
      </c>
      <c r="L5118" t="s">
        <v>24621</v>
      </c>
      <c r="M5118" t="str">
        <f>IFERROR(LEFT(Table3[[#This Row],[listed_in]], FIND(",", Table3[[#This Row],[listed_in]]) - 1), Table3[[#This Row],[listed_in]])</f>
        <v>Documentaries</v>
      </c>
      <c r="N5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118">
        <f>YEAR(Table3[[#This Row],[date_added]])</f>
        <v>2017</v>
      </c>
      <c r="P511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118" s="28">
        <f>IFERROR(VALUE(LEFT(Table3[[#This Row],[duration]], FIND(" ",Table3[[#This Row],[duration]])-1)), "")</f>
        <v>103</v>
      </c>
      <c r="R5118">
        <f t="shared" si="79"/>
        <v>103</v>
      </c>
    </row>
    <row r="5119" spans="1:18" ht="224" x14ac:dyDescent="0.15">
      <c r="A5119" t="s">
        <v>24622</v>
      </c>
      <c r="B5119" t="s">
        <v>14</v>
      </c>
      <c r="C5119" t="s">
        <v>24623</v>
      </c>
      <c r="D5119" t="s">
        <v>23732</v>
      </c>
      <c r="E5119" t="s">
        <v>24624</v>
      </c>
      <c r="F5119" t="s">
        <v>76</v>
      </c>
      <c r="G5119" t="s">
        <v>24625</v>
      </c>
      <c r="H5119" s="28">
        <v>2017</v>
      </c>
      <c r="I5119" t="s">
        <v>29</v>
      </c>
      <c r="J5119" t="s">
        <v>1687</v>
      </c>
      <c r="K5119" t="s">
        <v>1556</v>
      </c>
      <c r="L5119" t="s">
        <v>24626</v>
      </c>
      <c r="M5119" t="str">
        <f>IFERROR(LEFT(Table3[[#This Row],[listed_in]], FIND(",", Table3[[#This Row],[listed_in]]) - 1), Table3[[#This Row],[listed_in]])</f>
        <v>Stand-Up Comedy</v>
      </c>
      <c r="N5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119">
        <f>YEAR(Table3[[#This Row],[date_added]])</f>
        <v>2017</v>
      </c>
      <c r="P51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19" s="28">
        <f>IFERROR(VALUE(LEFT(Table3[[#This Row],[duration]], FIND(" ",Table3[[#This Row],[duration]])-1)), "")</f>
        <v>69</v>
      </c>
      <c r="R5119">
        <f t="shared" si="79"/>
        <v>69</v>
      </c>
    </row>
    <row r="5120" spans="1:18" ht="196" x14ac:dyDescent="0.15">
      <c r="A5120" t="s">
        <v>24627</v>
      </c>
      <c r="B5120" t="s">
        <v>24</v>
      </c>
      <c r="C5120" t="s">
        <v>24628</v>
      </c>
      <c r="E5120" t="s">
        <v>24629</v>
      </c>
      <c r="F5120" t="s">
        <v>24630</v>
      </c>
      <c r="G5120" t="s">
        <v>24625</v>
      </c>
      <c r="H5120" s="28">
        <v>2017</v>
      </c>
      <c r="I5120" t="s">
        <v>77</v>
      </c>
      <c r="J5120" t="s">
        <v>37</v>
      </c>
      <c r="K5120" t="s">
        <v>2111</v>
      </c>
      <c r="L5120" t="s">
        <v>24631</v>
      </c>
      <c r="M5120" t="str">
        <f>IFERROR(LEFT(Table3[[#This Row],[listed_in]], FIND(",", Table3[[#This Row],[listed_in]]) - 1), Table3[[#This Row],[listed_in]])</f>
        <v>Crime TV Shows</v>
      </c>
      <c r="N5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20">
        <f>YEAR(Table3[[#This Row],[date_added]])</f>
        <v>2017</v>
      </c>
      <c r="P512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20" s="28">
        <f>IFERROR(VALUE(LEFT(Table3[[#This Row],[duration]], FIND(" ",Table3[[#This Row],[duration]])-1)), "")</f>
        <v>1</v>
      </c>
      <c r="R5120">
        <f t="shared" si="79"/>
        <v>1</v>
      </c>
    </row>
    <row r="5121" spans="1:18" ht="182" x14ac:dyDescent="0.15">
      <c r="A5121" t="s">
        <v>24632</v>
      </c>
      <c r="B5121" t="s">
        <v>24</v>
      </c>
      <c r="C5121" t="s">
        <v>24633</v>
      </c>
      <c r="E5121" t="s">
        <v>24634</v>
      </c>
      <c r="F5121" t="s">
        <v>634</v>
      </c>
      <c r="G5121" t="s">
        <v>24635</v>
      </c>
      <c r="H5121" s="28">
        <v>2017</v>
      </c>
      <c r="I5121" t="s">
        <v>29</v>
      </c>
      <c r="J5121" t="s">
        <v>30</v>
      </c>
      <c r="K5121" t="s">
        <v>6150</v>
      </c>
      <c r="L5121" t="s">
        <v>24636</v>
      </c>
      <c r="M5121" t="str">
        <f>IFERROR(LEFT(Table3[[#This Row],[listed_in]], FIND(",", Table3[[#This Row],[listed_in]]) - 1), Table3[[#This Row],[listed_in]])</f>
        <v>International TV Shows</v>
      </c>
      <c r="N5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21">
        <f>YEAR(Table3[[#This Row],[date_added]])</f>
        <v>2017</v>
      </c>
      <c r="P512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121" s="28">
        <f>IFERROR(VALUE(LEFT(Table3[[#This Row],[duration]], FIND(" ",Table3[[#This Row],[duration]])-1)), "")</f>
        <v>2</v>
      </c>
      <c r="R5121">
        <f t="shared" si="79"/>
        <v>2</v>
      </c>
    </row>
    <row r="5122" spans="1:18" ht="196" x14ac:dyDescent="0.15">
      <c r="A5122" t="s">
        <v>24637</v>
      </c>
      <c r="B5122" t="s">
        <v>24</v>
      </c>
      <c r="C5122" t="s">
        <v>24638</v>
      </c>
      <c r="E5122" t="s">
        <v>24639</v>
      </c>
      <c r="G5122" t="s">
        <v>24640</v>
      </c>
      <c r="H5122" s="28">
        <v>2015</v>
      </c>
      <c r="I5122" t="s">
        <v>29</v>
      </c>
      <c r="J5122" t="s">
        <v>37</v>
      </c>
      <c r="K5122" t="s">
        <v>13185</v>
      </c>
      <c r="L5122" t="s">
        <v>24641</v>
      </c>
      <c r="M5122" t="str">
        <f>IFERROR(LEFT(Table3[[#This Row],[listed_in]], FIND(",", Table3[[#This Row],[listed_in]]) - 1), Table3[[#This Row],[listed_in]])</f>
        <v>International TV Shows</v>
      </c>
      <c r="N5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22">
        <f>YEAR(Table3[[#This Row],[date_added]])</f>
        <v>2017</v>
      </c>
      <c r="P51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22" s="28">
        <f>IFERROR(VALUE(LEFT(Table3[[#This Row],[duration]], FIND(" ",Table3[[#This Row],[duration]])-1)), "")</f>
        <v>1</v>
      </c>
      <c r="R5122">
        <f t="shared" ref="R5122:R5185" si="80">IFERROR(VALUE(Q5122), "")</f>
        <v>1</v>
      </c>
    </row>
    <row r="5123" spans="1:18" ht="182" x14ac:dyDescent="0.15">
      <c r="A5123" t="s">
        <v>24642</v>
      </c>
      <c r="B5123" t="s">
        <v>14</v>
      </c>
      <c r="C5123" t="s">
        <v>24643</v>
      </c>
      <c r="D5123" t="s">
        <v>2939</v>
      </c>
      <c r="E5123" t="s">
        <v>24644</v>
      </c>
      <c r="F5123" t="s">
        <v>17</v>
      </c>
      <c r="G5123" t="s">
        <v>24640</v>
      </c>
      <c r="H5123" s="28">
        <v>2017</v>
      </c>
      <c r="I5123" t="s">
        <v>429</v>
      </c>
      <c r="J5123" t="s">
        <v>257</v>
      </c>
      <c r="K5123" t="s">
        <v>575</v>
      </c>
      <c r="L5123" t="s">
        <v>24645</v>
      </c>
      <c r="M5123" t="str">
        <f>IFERROR(LEFT(Table3[[#This Row],[listed_in]], FIND(",", Table3[[#This Row],[listed_in]]) - 1), Table3[[#This Row],[listed_in]])</f>
        <v>Dramas</v>
      </c>
      <c r="N5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123">
        <f>YEAR(Table3[[#This Row],[date_added]])</f>
        <v>2017</v>
      </c>
      <c r="P51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23" s="28">
        <f>IFERROR(VALUE(LEFT(Table3[[#This Row],[duration]], FIND(" ",Table3[[#This Row],[duration]])-1)), "")</f>
        <v>105</v>
      </c>
      <c r="R5123">
        <f t="shared" si="80"/>
        <v>105</v>
      </c>
    </row>
    <row r="5124" spans="1:18" ht="196" x14ac:dyDescent="0.15">
      <c r="A5124" t="s">
        <v>24646</v>
      </c>
      <c r="B5124" t="s">
        <v>14</v>
      </c>
      <c r="C5124" t="s">
        <v>24647</v>
      </c>
      <c r="D5124" t="s">
        <v>24648</v>
      </c>
      <c r="E5124" t="s">
        <v>24649</v>
      </c>
      <c r="F5124" t="s">
        <v>47</v>
      </c>
      <c r="G5124" t="s">
        <v>24640</v>
      </c>
      <c r="H5124" s="28">
        <v>2017</v>
      </c>
      <c r="I5124" t="s">
        <v>29</v>
      </c>
      <c r="J5124" t="s">
        <v>641</v>
      </c>
      <c r="K5124" t="s">
        <v>494</v>
      </c>
      <c r="L5124" t="s">
        <v>24650</v>
      </c>
      <c r="M5124" t="str">
        <f>IFERROR(LEFT(Table3[[#This Row],[listed_in]], FIND(",", Table3[[#This Row],[listed_in]]) - 1), Table3[[#This Row],[listed_in]])</f>
        <v>Comedies</v>
      </c>
      <c r="N5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5124">
        <f>YEAR(Table3[[#This Row],[date_added]])</f>
        <v>2017</v>
      </c>
      <c r="P51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24" s="28">
        <f>IFERROR(VALUE(LEFT(Table3[[#This Row],[duration]], FIND(" ",Table3[[#This Row],[duration]])-1)), "")</f>
        <v>128</v>
      </c>
      <c r="R5124">
        <f t="shared" si="80"/>
        <v>128</v>
      </c>
    </row>
    <row r="5125" spans="1:18" ht="196" x14ac:dyDescent="0.15">
      <c r="A5125" t="s">
        <v>24651</v>
      </c>
      <c r="B5125" t="s">
        <v>14</v>
      </c>
      <c r="C5125" t="s">
        <v>24652</v>
      </c>
      <c r="D5125" t="s">
        <v>24653</v>
      </c>
      <c r="E5125" t="s">
        <v>24654</v>
      </c>
      <c r="F5125" t="s">
        <v>17</v>
      </c>
      <c r="G5125" t="s">
        <v>24640</v>
      </c>
      <c r="H5125" s="28">
        <v>2017</v>
      </c>
      <c r="I5125" t="s">
        <v>19</v>
      </c>
      <c r="J5125" t="s">
        <v>970</v>
      </c>
      <c r="K5125" t="s">
        <v>1480</v>
      </c>
      <c r="L5125" t="s">
        <v>24655</v>
      </c>
      <c r="M5125" t="str">
        <f>IFERROR(LEFT(Table3[[#This Row],[listed_in]], FIND(",", Table3[[#This Row],[listed_in]]) - 1), Table3[[#This Row],[listed_in]])</f>
        <v>Comedies</v>
      </c>
      <c r="N5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125">
        <f>YEAR(Table3[[#This Row],[date_added]])</f>
        <v>2017</v>
      </c>
      <c r="P5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25" s="28">
        <f>IFERROR(VALUE(LEFT(Table3[[#This Row],[duration]], FIND(" ",Table3[[#This Row],[duration]])-1)), "")</f>
        <v>86</v>
      </c>
      <c r="R5125">
        <f t="shared" si="80"/>
        <v>86</v>
      </c>
    </row>
    <row r="5126" spans="1:18" ht="345" x14ac:dyDescent="0.15">
      <c r="A5126" t="s">
        <v>24656</v>
      </c>
      <c r="B5126" t="s">
        <v>14</v>
      </c>
      <c r="C5126" t="s">
        <v>24657</v>
      </c>
      <c r="D5126" t="s">
        <v>24658</v>
      </c>
      <c r="E5126" t="s">
        <v>24659</v>
      </c>
      <c r="F5126" t="s">
        <v>24660</v>
      </c>
      <c r="G5126" t="s">
        <v>24640</v>
      </c>
      <c r="H5126" s="28">
        <v>2015</v>
      </c>
      <c r="I5126" t="s">
        <v>29</v>
      </c>
      <c r="J5126" t="s">
        <v>903</v>
      </c>
      <c r="K5126" t="s">
        <v>494</v>
      </c>
      <c r="L5126" t="s">
        <v>24661</v>
      </c>
      <c r="M5126" t="str">
        <f>IFERROR(LEFT(Table3[[#This Row],[listed_in]], FIND(",", Table3[[#This Row],[listed_in]]) - 1), Table3[[#This Row],[listed_in]])</f>
        <v>Comedies</v>
      </c>
      <c r="N5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126">
        <f>YEAR(Table3[[#This Row],[date_added]])</f>
        <v>2017</v>
      </c>
      <c r="P512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126" s="28">
        <f>IFERROR(VALUE(LEFT(Table3[[#This Row],[duration]], FIND(" ",Table3[[#This Row],[duration]])-1)), "")</f>
        <v>109</v>
      </c>
      <c r="R5126">
        <f t="shared" si="80"/>
        <v>109</v>
      </c>
    </row>
    <row r="5127" spans="1:18" ht="224" x14ac:dyDescent="0.15">
      <c r="A5127" t="s">
        <v>24662</v>
      </c>
      <c r="B5127" t="s">
        <v>24</v>
      </c>
      <c r="C5127" t="s">
        <v>24663</v>
      </c>
      <c r="E5127" t="s">
        <v>24664</v>
      </c>
      <c r="F5127" t="s">
        <v>17</v>
      </c>
      <c r="G5127" t="s">
        <v>24640</v>
      </c>
      <c r="H5127" s="28">
        <v>2017</v>
      </c>
      <c r="I5127" t="s">
        <v>77</v>
      </c>
      <c r="J5127" t="s">
        <v>37</v>
      </c>
      <c r="K5127" t="s">
        <v>1731</v>
      </c>
      <c r="L5127" t="s">
        <v>24665</v>
      </c>
      <c r="M5127" t="str">
        <f>IFERROR(LEFT(Table3[[#This Row],[listed_in]], FIND(",", Table3[[#This Row],[listed_in]]) - 1), Table3[[#This Row],[listed_in]])</f>
        <v>Crime TV Shows</v>
      </c>
      <c r="N5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27">
        <f>YEAR(Table3[[#This Row],[date_added]])</f>
        <v>2017</v>
      </c>
      <c r="P51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27" s="28">
        <f>IFERROR(VALUE(LEFT(Table3[[#This Row],[duration]], FIND(" ",Table3[[#This Row],[duration]])-1)), "")</f>
        <v>1</v>
      </c>
      <c r="R5127">
        <f t="shared" si="80"/>
        <v>1</v>
      </c>
    </row>
    <row r="5128" spans="1:18" ht="280" x14ac:dyDescent="0.15">
      <c r="A5128" t="s">
        <v>24666</v>
      </c>
      <c r="B5128" t="s">
        <v>24</v>
      </c>
      <c r="C5128" t="s">
        <v>24667</v>
      </c>
      <c r="E5128" t="s">
        <v>24668</v>
      </c>
      <c r="F5128" t="s">
        <v>17</v>
      </c>
      <c r="G5128" t="s">
        <v>24669</v>
      </c>
      <c r="H5128" s="28">
        <v>2017</v>
      </c>
      <c r="I5128" t="s">
        <v>77</v>
      </c>
      <c r="J5128" t="s">
        <v>121</v>
      </c>
      <c r="K5128" t="s">
        <v>2289</v>
      </c>
      <c r="L5128" t="s">
        <v>24670</v>
      </c>
      <c r="M5128" t="str">
        <f>IFERROR(LEFT(Table3[[#This Row],[listed_in]], FIND(",", Table3[[#This Row],[listed_in]]) - 1), Table3[[#This Row],[listed_in]])</f>
        <v>TV Dramas</v>
      </c>
      <c r="N5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128">
        <f>YEAR(Table3[[#This Row],[date_added]])</f>
        <v>2017</v>
      </c>
      <c r="P51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28" s="28">
        <f>IFERROR(VALUE(LEFT(Table3[[#This Row],[duration]], FIND(" ",Table3[[#This Row],[duration]])-1)), "")</f>
        <v>4</v>
      </c>
      <c r="R5128">
        <f t="shared" si="80"/>
        <v>4</v>
      </c>
    </row>
    <row r="5129" spans="1:18" ht="196" x14ac:dyDescent="0.15">
      <c r="A5129" t="s">
        <v>24671</v>
      </c>
      <c r="B5129" t="s">
        <v>14</v>
      </c>
      <c r="C5129" t="s">
        <v>24672</v>
      </c>
      <c r="D5129" t="s">
        <v>12383</v>
      </c>
      <c r="E5129" t="s">
        <v>24673</v>
      </c>
      <c r="F5129" t="s">
        <v>17</v>
      </c>
      <c r="G5129" t="s">
        <v>24674</v>
      </c>
      <c r="H5129" s="28">
        <v>2017</v>
      </c>
      <c r="I5129" t="s">
        <v>29</v>
      </c>
      <c r="J5129" t="s">
        <v>1341</v>
      </c>
      <c r="K5129" t="s">
        <v>1556</v>
      </c>
      <c r="L5129" t="s">
        <v>24675</v>
      </c>
      <c r="M5129" t="str">
        <f>IFERROR(LEFT(Table3[[#This Row],[listed_in]], FIND(",", Table3[[#This Row],[listed_in]]) - 1), Table3[[#This Row],[listed_in]])</f>
        <v>Stand-Up Comedy</v>
      </c>
      <c r="N5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5129">
        <f>YEAR(Table3[[#This Row],[date_added]])</f>
        <v>2017</v>
      </c>
      <c r="P51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29" s="28">
        <f>IFERROR(VALUE(LEFT(Table3[[#This Row],[duration]], FIND(" ",Table3[[#This Row],[duration]])-1)), "")</f>
        <v>70</v>
      </c>
      <c r="R5129">
        <f t="shared" si="80"/>
        <v>70</v>
      </c>
    </row>
    <row r="5130" spans="1:18" ht="371" x14ac:dyDescent="0.15">
      <c r="A5130" t="s">
        <v>24676</v>
      </c>
      <c r="B5130" t="s">
        <v>24</v>
      </c>
      <c r="C5130" t="s">
        <v>24677</v>
      </c>
      <c r="E5130" t="s">
        <v>24678</v>
      </c>
      <c r="G5130" t="s">
        <v>24679</v>
      </c>
      <c r="H5130" s="28">
        <v>2016</v>
      </c>
      <c r="I5130" t="s">
        <v>77</v>
      </c>
      <c r="J5130" t="s">
        <v>37</v>
      </c>
      <c r="K5130" t="s">
        <v>341</v>
      </c>
      <c r="L5130" t="s">
        <v>24680</v>
      </c>
      <c r="M5130" t="str">
        <f>IFERROR(LEFT(Table3[[#This Row],[listed_in]], FIND(",", Table3[[#This Row],[listed_in]]) - 1), Table3[[#This Row],[listed_in]])</f>
        <v>International TV Shows</v>
      </c>
      <c r="N5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30">
        <f>YEAR(Table3[[#This Row],[date_added]])</f>
        <v>2017</v>
      </c>
      <c r="P51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30" s="28">
        <f>IFERROR(VALUE(LEFT(Table3[[#This Row],[duration]], FIND(" ",Table3[[#This Row],[duration]])-1)), "")</f>
        <v>1</v>
      </c>
      <c r="R5130">
        <f t="shared" si="80"/>
        <v>1</v>
      </c>
    </row>
    <row r="5131" spans="1:18" ht="196" x14ac:dyDescent="0.15">
      <c r="A5131" t="s">
        <v>24681</v>
      </c>
      <c r="B5131" t="s">
        <v>14</v>
      </c>
      <c r="C5131" t="s">
        <v>24682</v>
      </c>
      <c r="D5131" t="s">
        <v>8552</v>
      </c>
      <c r="E5131" t="s">
        <v>24683</v>
      </c>
      <c r="F5131" t="s">
        <v>17</v>
      </c>
      <c r="G5131" t="s">
        <v>24684</v>
      </c>
      <c r="H5131" s="28">
        <v>2017</v>
      </c>
      <c r="I5131" t="s">
        <v>29</v>
      </c>
      <c r="J5131" t="s">
        <v>1010</v>
      </c>
      <c r="K5131" t="s">
        <v>86</v>
      </c>
      <c r="L5131" t="s">
        <v>24685</v>
      </c>
      <c r="M5131" t="str">
        <f>IFERROR(LEFT(Table3[[#This Row],[listed_in]], FIND(",", Table3[[#This Row],[listed_in]]) - 1), Table3[[#This Row],[listed_in]])</f>
        <v>Comedies</v>
      </c>
      <c r="N5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131">
        <f>YEAR(Table3[[#This Row],[date_added]])</f>
        <v>2017</v>
      </c>
      <c r="P51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31" s="28">
        <f>IFERROR(VALUE(LEFT(Table3[[#This Row],[duration]], FIND(" ",Table3[[#This Row],[duration]])-1)), "")</f>
        <v>89</v>
      </c>
      <c r="R5131">
        <f t="shared" si="80"/>
        <v>89</v>
      </c>
    </row>
    <row r="5132" spans="1:18" ht="182" x14ac:dyDescent="0.15">
      <c r="A5132" t="s">
        <v>24686</v>
      </c>
      <c r="B5132" t="s">
        <v>14</v>
      </c>
      <c r="C5132" t="s">
        <v>24687</v>
      </c>
      <c r="D5132" t="s">
        <v>24688</v>
      </c>
      <c r="E5132" t="s">
        <v>24689</v>
      </c>
      <c r="F5132" t="s">
        <v>47</v>
      </c>
      <c r="G5132" t="s">
        <v>24684</v>
      </c>
      <c r="H5132" s="28">
        <v>1986</v>
      </c>
      <c r="I5132" t="s">
        <v>77</v>
      </c>
      <c r="J5132" t="s">
        <v>5234</v>
      </c>
      <c r="K5132" t="s">
        <v>904</v>
      </c>
      <c r="L5132" t="s">
        <v>24690</v>
      </c>
      <c r="M5132" t="str">
        <f>IFERROR(LEFT(Table3[[#This Row],[listed_in]], FIND(",", Table3[[#This Row],[listed_in]]) - 1), Table3[[#This Row],[listed_in]])</f>
        <v>Action &amp; Adventure</v>
      </c>
      <c r="N5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5132">
        <f>YEAR(Table3[[#This Row],[date_added]])</f>
        <v>2017</v>
      </c>
      <c r="P51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32" s="28">
        <f>IFERROR(VALUE(LEFT(Table3[[#This Row],[duration]], FIND(" ",Table3[[#This Row],[duration]])-1)), "")</f>
        <v>162</v>
      </c>
      <c r="R5132">
        <f t="shared" si="80"/>
        <v>162</v>
      </c>
    </row>
    <row r="5133" spans="1:18" ht="238" x14ac:dyDescent="0.15">
      <c r="A5133" t="s">
        <v>24691</v>
      </c>
      <c r="B5133" t="s">
        <v>14</v>
      </c>
      <c r="C5133" t="s">
        <v>24692</v>
      </c>
      <c r="D5133" t="s">
        <v>24437</v>
      </c>
      <c r="E5133" t="s">
        <v>24693</v>
      </c>
      <c r="F5133" t="s">
        <v>24694</v>
      </c>
      <c r="G5133" t="s">
        <v>24684</v>
      </c>
      <c r="H5133" s="28">
        <v>1991</v>
      </c>
      <c r="I5133" t="s">
        <v>77</v>
      </c>
      <c r="J5133" t="s">
        <v>22758</v>
      </c>
      <c r="K5133" t="s">
        <v>1214</v>
      </c>
      <c r="L5133" t="s">
        <v>24695</v>
      </c>
      <c r="M5133" t="str">
        <f>IFERROR(LEFT(Table3[[#This Row],[listed_in]], FIND(",", Table3[[#This Row],[listed_in]]) - 1), Table3[[#This Row],[listed_in]])</f>
        <v>Dramas</v>
      </c>
      <c r="N5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5133">
        <f>YEAR(Table3[[#This Row],[date_added]])</f>
        <v>2017</v>
      </c>
      <c r="P513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33" s="28">
        <f>IFERROR(VALUE(LEFT(Table3[[#This Row],[duration]], FIND(" ",Table3[[#This Row],[duration]])-1)), "")</f>
        <v>163</v>
      </c>
      <c r="R5133">
        <f t="shared" si="80"/>
        <v>163</v>
      </c>
    </row>
    <row r="5134" spans="1:18" ht="196" x14ac:dyDescent="0.15">
      <c r="A5134" t="s">
        <v>24696</v>
      </c>
      <c r="B5134" t="s">
        <v>14</v>
      </c>
      <c r="C5134" t="s">
        <v>24697</v>
      </c>
      <c r="D5134" t="s">
        <v>24698</v>
      </c>
      <c r="F5134" t="s">
        <v>824</v>
      </c>
      <c r="G5134" t="s">
        <v>24699</v>
      </c>
      <c r="H5134" s="28">
        <v>2006</v>
      </c>
      <c r="I5134" t="s">
        <v>77</v>
      </c>
      <c r="J5134" t="s">
        <v>61</v>
      </c>
      <c r="K5134" t="s">
        <v>23762</v>
      </c>
      <c r="L5134" t="s">
        <v>24700</v>
      </c>
      <c r="M5134" t="str">
        <f>IFERROR(LEFT(Table3[[#This Row],[listed_in]], FIND(",", Table3[[#This Row],[listed_in]]) - 1), Table3[[#This Row],[listed_in]])</f>
        <v>Documentaries</v>
      </c>
      <c r="N5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134">
        <f>YEAR(Table3[[#This Row],[date_added]])</f>
        <v>2017</v>
      </c>
      <c r="P513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134" s="28">
        <f>IFERROR(VALUE(LEFT(Table3[[#This Row],[duration]], FIND(" ",Table3[[#This Row],[duration]])-1)), "")</f>
        <v>91</v>
      </c>
      <c r="R5134">
        <f t="shared" si="80"/>
        <v>91</v>
      </c>
    </row>
    <row r="5135" spans="1:18" ht="266" x14ac:dyDescent="0.15">
      <c r="A5135" t="s">
        <v>24701</v>
      </c>
      <c r="B5135" t="s">
        <v>14</v>
      </c>
      <c r="C5135" t="s">
        <v>24702</v>
      </c>
      <c r="D5135" t="s">
        <v>24703</v>
      </c>
      <c r="E5135" t="s">
        <v>24704</v>
      </c>
      <c r="F5135" t="s">
        <v>17</v>
      </c>
      <c r="G5135" t="s">
        <v>24705</v>
      </c>
      <c r="H5135" s="28">
        <v>2017</v>
      </c>
      <c r="I5135" t="s">
        <v>243</v>
      </c>
      <c r="J5135" t="s">
        <v>8782</v>
      </c>
      <c r="K5135" t="s">
        <v>1406</v>
      </c>
      <c r="L5135" t="s">
        <v>24706</v>
      </c>
      <c r="M5135" t="str">
        <f>IFERROR(LEFT(Table3[[#This Row],[listed_in]], FIND(",", Table3[[#This Row],[listed_in]]) - 1), Table3[[#This Row],[listed_in]])</f>
        <v>Children &amp; Family Movies</v>
      </c>
      <c r="N5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7</v>
      </c>
      <c r="O5135">
        <f>YEAR(Table3[[#This Row],[date_added]])</f>
        <v>2017</v>
      </c>
      <c r="P51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35" s="28">
        <f>IFERROR(VALUE(LEFT(Table3[[#This Row],[duration]], FIND(" ",Table3[[#This Row],[duration]])-1)), "")</f>
        <v>27</v>
      </c>
      <c r="R5135">
        <f t="shared" si="80"/>
        <v>27</v>
      </c>
    </row>
    <row r="5136" spans="1:18" ht="182" x14ac:dyDescent="0.15">
      <c r="A5136" t="s">
        <v>24707</v>
      </c>
      <c r="B5136" t="s">
        <v>14</v>
      </c>
      <c r="C5136" t="s">
        <v>24708</v>
      </c>
      <c r="D5136" t="s">
        <v>17750</v>
      </c>
      <c r="E5136" t="s">
        <v>24709</v>
      </c>
      <c r="F5136" t="s">
        <v>17</v>
      </c>
      <c r="G5136" t="s">
        <v>24710</v>
      </c>
      <c r="H5136" s="28">
        <v>2017</v>
      </c>
      <c r="I5136" t="s">
        <v>29</v>
      </c>
      <c r="J5136" t="s">
        <v>127</v>
      </c>
      <c r="K5136" t="s">
        <v>1556</v>
      </c>
      <c r="L5136" t="s">
        <v>24711</v>
      </c>
      <c r="M5136" t="str">
        <f>IFERROR(LEFT(Table3[[#This Row],[listed_in]], FIND(",", Table3[[#This Row],[listed_in]]) - 1), Table3[[#This Row],[listed_in]])</f>
        <v>Stand-Up Comedy</v>
      </c>
      <c r="N5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136">
        <f>YEAR(Table3[[#This Row],[date_added]])</f>
        <v>2017</v>
      </c>
      <c r="P51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36" s="28">
        <f>IFERROR(VALUE(LEFT(Table3[[#This Row],[duration]], FIND(" ",Table3[[#This Row],[duration]])-1)), "")</f>
        <v>67</v>
      </c>
      <c r="R5136">
        <f t="shared" si="80"/>
        <v>67</v>
      </c>
    </row>
    <row r="5137" spans="1:18" ht="266" x14ac:dyDescent="0.15">
      <c r="A5137" t="s">
        <v>24712</v>
      </c>
      <c r="B5137" t="s">
        <v>14</v>
      </c>
      <c r="C5137" t="s">
        <v>24713</v>
      </c>
      <c r="D5137" t="s">
        <v>9692</v>
      </c>
      <c r="E5137" t="s">
        <v>24714</v>
      </c>
      <c r="F5137" t="s">
        <v>47</v>
      </c>
      <c r="G5137" t="s">
        <v>24715</v>
      </c>
      <c r="H5137" s="28">
        <v>2017</v>
      </c>
      <c r="I5137" t="s">
        <v>29</v>
      </c>
      <c r="J5137" t="s">
        <v>805</v>
      </c>
      <c r="K5137" t="s">
        <v>179</v>
      </c>
      <c r="L5137" t="s">
        <v>24716</v>
      </c>
      <c r="M5137" t="str">
        <f>IFERROR(LEFT(Table3[[#This Row],[listed_in]], FIND(",", Table3[[#This Row],[listed_in]]) - 1), Table3[[#This Row],[listed_in]])</f>
        <v>Comedies</v>
      </c>
      <c r="N5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5137">
        <f>YEAR(Table3[[#This Row],[date_added]])</f>
        <v>2017</v>
      </c>
      <c r="P51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37" s="28">
        <f>IFERROR(VALUE(LEFT(Table3[[#This Row],[duration]], FIND(" ",Table3[[#This Row],[duration]])-1)), "")</f>
        <v>142</v>
      </c>
      <c r="R5137">
        <f t="shared" si="80"/>
        <v>142</v>
      </c>
    </row>
    <row r="5138" spans="1:18" ht="252" x14ac:dyDescent="0.15">
      <c r="A5138" t="s">
        <v>24717</v>
      </c>
      <c r="B5138" t="s">
        <v>14</v>
      </c>
      <c r="C5138" t="s">
        <v>24718</v>
      </c>
      <c r="D5138" t="s">
        <v>24719</v>
      </c>
      <c r="E5138" t="s">
        <v>24720</v>
      </c>
      <c r="F5138" t="s">
        <v>5703</v>
      </c>
      <c r="G5138" t="s">
        <v>24715</v>
      </c>
      <c r="H5138" s="28">
        <v>2017</v>
      </c>
      <c r="I5138" t="s">
        <v>29</v>
      </c>
      <c r="J5138" t="s">
        <v>1470</v>
      </c>
      <c r="K5138" t="s">
        <v>6211</v>
      </c>
      <c r="L5138" t="s">
        <v>24721</v>
      </c>
      <c r="M5138" t="str">
        <f>IFERROR(LEFT(Table3[[#This Row],[listed_in]], FIND(",", Table3[[#This Row],[listed_in]]) - 1), Table3[[#This Row],[listed_in]])</f>
        <v>Horror Movies</v>
      </c>
      <c r="N5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138">
        <f>YEAR(Table3[[#This Row],[date_added]])</f>
        <v>2017</v>
      </c>
      <c r="P513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38" s="28">
        <f>IFERROR(VALUE(LEFT(Table3[[#This Row],[duration]], FIND(" ",Table3[[#This Row],[duration]])-1)), "")</f>
        <v>78</v>
      </c>
      <c r="R5138">
        <f t="shared" si="80"/>
        <v>78</v>
      </c>
    </row>
    <row r="5139" spans="1:18" ht="196" x14ac:dyDescent="0.15">
      <c r="A5139" t="s">
        <v>24722</v>
      </c>
      <c r="B5139" t="s">
        <v>14</v>
      </c>
      <c r="C5139" t="s">
        <v>24723</v>
      </c>
      <c r="D5139" t="s">
        <v>24724</v>
      </c>
      <c r="E5139" t="s">
        <v>24725</v>
      </c>
      <c r="F5139" t="s">
        <v>17</v>
      </c>
      <c r="G5139" t="s">
        <v>24726</v>
      </c>
      <c r="H5139" s="28">
        <v>2017</v>
      </c>
      <c r="I5139" t="s">
        <v>171</v>
      </c>
      <c r="J5139" t="s">
        <v>8010</v>
      </c>
      <c r="K5139" t="s">
        <v>112</v>
      </c>
      <c r="L5139" t="s">
        <v>24727</v>
      </c>
      <c r="M5139" t="str">
        <f>IFERROR(LEFT(Table3[[#This Row],[listed_in]], FIND(",", Table3[[#This Row],[listed_in]]) - 1), Table3[[#This Row],[listed_in]])</f>
        <v>Children &amp; Family Movies</v>
      </c>
      <c r="N5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5139">
        <f>YEAR(Table3[[#This Row],[date_added]])</f>
        <v>2017</v>
      </c>
      <c r="P51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39" s="28">
        <f>IFERROR(VALUE(LEFT(Table3[[#This Row],[duration]], FIND(" ",Table3[[#This Row],[duration]])-1)), "")</f>
        <v>26</v>
      </c>
      <c r="R5139">
        <f t="shared" si="80"/>
        <v>26</v>
      </c>
    </row>
    <row r="5140" spans="1:18" ht="319" x14ac:dyDescent="0.15">
      <c r="A5140" t="s">
        <v>24728</v>
      </c>
      <c r="B5140" t="s">
        <v>24</v>
      </c>
      <c r="C5140" t="s">
        <v>24729</v>
      </c>
      <c r="E5140" t="s">
        <v>24730</v>
      </c>
      <c r="F5140" t="s">
        <v>17</v>
      </c>
      <c r="G5140" t="s">
        <v>24726</v>
      </c>
      <c r="H5140" s="28">
        <v>2017</v>
      </c>
      <c r="I5140" t="s">
        <v>243</v>
      </c>
      <c r="J5140" t="s">
        <v>156</v>
      </c>
      <c r="K5140" t="s">
        <v>265</v>
      </c>
      <c r="L5140" t="s">
        <v>24731</v>
      </c>
      <c r="M5140" t="str">
        <f>IFERROR(LEFT(Table3[[#This Row],[listed_in]], FIND(",", Table3[[#This Row],[listed_in]]) - 1), Table3[[#This Row],[listed_in]])</f>
        <v>Kids' TV</v>
      </c>
      <c r="N5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140">
        <f>YEAR(Table3[[#This Row],[date_added]])</f>
        <v>2017</v>
      </c>
      <c r="P51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40" s="28">
        <f>IFERROR(VALUE(LEFT(Table3[[#This Row],[duration]], FIND(" ",Table3[[#This Row],[duration]])-1)), "")</f>
        <v>5</v>
      </c>
      <c r="R5140">
        <f t="shared" si="80"/>
        <v>5</v>
      </c>
    </row>
    <row r="5141" spans="1:18" ht="238" x14ac:dyDescent="0.15">
      <c r="A5141" t="s">
        <v>24732</v>
      </c>
      <c r="B5141" t="s">
        <v>24</v>
      </c>
      <c r="C5141" t="s">
        <v>24733</v>
      </c>
      <c r="E5141" t="s">
        <v>24734</v>
      </c>
      <c r="F5141" t="s">
        <v>2807</v>
      </c>
      <c r="G5141" t="s">
        <v>24726</v>
      </c>
      <c r="H5141" s="28">
        <v>2015</v>
      </c>
      <c r="I5141" t="s">
        <v>77</v>
      </c>
      <c r="J5141" t="s">
        <v>37</v>
      </c>
      <c r="K5141" t="s">
        <v>341</v>
      </c>
      <c r="L5141" t="s">
        <v>24735</v>
      </c>
      <c r="M5141" t="str">
        <f>IFERROR(LEFT(Table3[[#This Row],[listed_in]], FIND(",", Table3[[#This Row],[listed_in]]) - 1), Table3[[#This Row],[listed_in]])</f>
        <v>International TV Shows</v>
      </c>
      <c r="N5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41">
        <f>YEAR(Table3[[#This Row],[date_added]])</f>
        <v>2017</v>
      </c>
      <c r="P5141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5141" s="28">
        <f>IFERROR(VALUE(LEFT(Table3[[#This Row],[duration]], FIND(" ",Table3[[#This Row],[duration]])-1)), "")</f>
        <v>1</v>
      </c>
      <c r="R5141">
        <f t="shared" si="80"/>
        <v>1</v>
      </c>
    </row>
    <row r="5142" spans="1:18" ht="196" x14ac:dyDescent="0.15">
      <c r="A5142" t="s">
        <v>24736</v>
      </c>
      <c r="B5142" t="s">
        <v>14</v>
      </c>
      <c r="C5142" t="s">
        <v>24737</v>
      </c>
      <c r="E5142" t="s">
        <v>24738</v>
      </c>
      <c r="F5142" t="s">
        <v>17</v>
      </c>
      <c r="G5142" t="s">
        <v>24726</v>
      </c>
      <c r="H5142" s="28">
        <v>2017</v>
      </c>
      <c r="I5142" t="s">
        <v>171</v>
      </c>
      <c r="J5142" t="s">
        <v>2587</v>
      </c>
      <c r="K5142" t="s">
        <v>1406</v>
      </c>
      <c r="L5142" t="s">
        <v>24739</v>
      </c>
      <c r="M5142" t="str">
        <f>IFERROR(LEFT(Table3[[#This Row],[listed_in]], FIND(",", Table3[[#This Row],[listed_in]]) - 1), Table3[[#This Row],[listed_in]])</f>
        <v>Children &amp; Family Movies</v>
      </c>
      <c r="N5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5142">
        <f>YEAR(Table3[[#This Row],[date_added]])</f>
        <v>2017</v>
      </c>
      <c r="P5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42" s="28">
        <f>IFERROR(VALUE(LEFT(Table3[[#This Row],[duration]], FIND(" ",Table3[[#This Row],[duration]])-1)), "")</f>
        <v>46</v>
      </c>
      <c r="R5142">
        <f t="shared" si="80"/>
        <v>46</v>
      </c>
    </row>
    <row r="5143" spans="1:18" ht="196" x14ac:dyDescent="0.15">
      <c r="A5143" t="s">
        <v>24740</v>
      </c>
      <c r="B5143" t="s">
        <v>24</v>
      </c>
      <c r="C5143" t="s">
        <v>24741</v>
      </c>
      <c r="E5143" t="s">
        <v>24742</v>
      </c>
      <c r="F5143" t="s">
        <v>352</v>
      </c>
      <c r="G5143" t="s">
        <v>24726</v>
      </c>
      <c r="H5143" s="28">
        <v>2017</v>
      </c>
      <c r="I5143" t="s">
        <v>111</v>
      </c>
      <c r="J5143" t="s">
        <v>37</v>
      </c>
      <c r="K5143" t="s">
        <v>1098</v>
      </c>
      <c r="L5143" t="s">
        <v>24743</v>
      </c>
      <c r="M5143" t="str">
        <f>IFERROR(LEFT(Table3[[#This Row],[listed_in]], FIND(",", Table3[[#This Row],[listed_in]]) - 1), Table3[[#This Row],[listed_in]])</f>
        <v>International TV Shows</v>
      </c>
      <c r="N5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43">
        <f>YEAR(Table3[[#This Row],[date_added]])</f>
        <v>2017</v>
      </c>
      <c r="P51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43" s="28">
        <f>IFERROR(VALUE(LEFT(Table3[[#This Row],[duration]], FIND(" ",Table3[[#This Row],[duration]])-1)), "")</f>
        <v>1</v>
      </c>
      <c r="R5143">
        <f t="shared" si="80"/>
        <v>1</v>
      </c>
    </row>
    <row r="5144" spans="1:18" ht="182" x14ac:dyDescent="0.15">
      <c r="A5144" t="s">
        <v>24744</v>
      </c>
      <c r="B5144" t="s">
        <v>14</v>
      </c>
      <c r="C5144" t="s">
        <v>24745</v>
      </c>
      <c r="D5144" t="s">
        <v>24746</v>
      </c>
      <c r="E5144" t="s">
        <v>24747</v>
      </c>
      <c r="F5144" t="s">
        <v>24748</v>
      </c>
      <c r="G5144" t="s">
        <v>24726</v>
      </c>
      <c r="H5144" s="28">
        <v>2017</v>
      </c>
      <c r="I5144" t="s">
        <v>243</v>
      </c>
      <c r="J5144" t="s">
        <v>2077</v>
      </c>
      <c r="K5144" t="s">
        <v>62</v>
      </c>
      <c r="L5144" t="s">
        <v>24749</v>
      </c>
      <c r="M5144" t="str">
        <f>IFERROR(LEFT(Table3[[#This Row],[listed_in]], FIND(",", Table3[[#This Row],[listed_in]]) - 1), Table3[[#This Row],[listed_in]])</f>
        <v>Children &amp; Family Movies</v>
      </c>
      <c r="N5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144">
        <f>YEAR(Table3[[#This Row],[date_added]])</f>
        <v>2017</v>
      </c>
      <c r="P51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44" s="28">
        <f>IFERROR(VALUE(LEFT(Table3[[#This Row],[duration]], FIND(" ",Table3[[#This Row],[duration]])-1)), "")</f>
        <v>81</v>
      </c>
      <c r="R5144">
        <f t="shared" si="80"/>
        <v>81</v>
      </c>
    </row>
    <row r="5145" spans="1:18" ht="252" x14ac:dyDescent="0.15">
      <c r="A5145" t="s">
        <v>24750</v>
      </c>
      <c r="B5145" t="s">
        <v>14</v>
      </c>
      <c r="C5145" t="s">
        <v>24751</v>
      </c>
      <c r="D5145" t="s">
        <v>24752</v>
      </c>
      <c r="E5145" t="s">
        <v>24753</v>
      </c>
      <c r="F5145" t="s">
        <v>24754</v>
      </c>
      <c r="G5145" t="s">
        <v>24726</v>
      </c>
      <c r="H5145" s="28">
        <v>2017</v>
      </c>
      <c r="I5145" t="s">
        <v>77</v>
      </c>
      <c r="J5145" t="s">
        <v>681</v>
      </c>
      <c r="K5145" t="s">
        <v>70</v>
      </c>
      <c r="L5145" t="s">
        <v>24755</v>
      </c>
      <c r="M5145" t="str">
        <f>IFERROR(LEFT(Table3[[#This Row],[listed_in]], FIND(",", Table3[[#This Row],[listed_in]]) - 1), Table3[[#This Row],[listed_in]])</f>
        <v>Dramas</v>
      </c>
      <c r="N5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5145">
        <f>YEAR(Table3[[#This Row],[date_added]])</f>
        <v>2017</v>
      </c>
      <c r="P5145" t="str">
        <f>IF(OR(Table3[[#This Row],[country]]="",Table3[[#This Row],[country]]="0"),
     "Unknown",
     IFERROR(LEFT(Table3[[#This Row],[country]], FIND(",", Table3[[#This Row],[country]]) - 1), Table3[[#This Row],[country]])
)</f>
        <v>Georgia</v>
      </c>
      <c r="Q5145" s="28">
        <f>IFERROR(VALUE(LEFT(Table3[[#This Row],[duration]], FIND(" ",Table3[[#This Row],[duration]])-1)), "")</f>
        <v>119</v>
      </c>
      <c r="R5145">
        <f t="shared" si="80"/>
        <v>119</v>
      </c>
    </row>
    <row r="5146" spans="1:18" ht="210" x14ac:dyDescent="0.15">
      <c r="A5146" t="s">
        <v>24756</v>
      </c>
      <c r="B5146" t="s">
        <v>24</v>
      </c>
      <c r="C5146" t="s">
        <v>24757</v>
      </c>
      <c r="D5146" t="s">
        <v>24758</v>
      </c>
      <c r="E5146" t="s">
        <v>24759</v>
      </c>
      <c r="F5146" t="s">
        <v>562</v>
      </c>
      <c r="G5146" t="s">
        <v>24726</v>
      </c>
      <c r="H5146" s="28">
        <v>2017</v>
      </c>
      <c r="I5146" t="s">
        <v>243</v>
      </c>
      <c r="J5146" t="s">
        <v>37</v>
      </c>
      <c r="K5146" t="s">
        <v>265</v>
      </c>
      <c r="L5146" t="s">
        <v>24760</v>
      </c>
      <c r="M5146" t="str">
        <f>IFERROR(LEFT(Table3[[#This Row],[listed_in]], FIND(",", Table3[[#This Row],[listed_in]]) - 1), Table3[[#This Row],[listed_in]])</f>
        <v>Kids' TV</v>
      </c>
      <c r="N5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46">
        <f>YEAR(Table3[[#This Row],[date_added]])</f>
        <v>2017</v>
      </c>
      <c r="P514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46" s="28">
        <f>IFERROR(VALUE(LEFT(Table3[[#This Row],[duration]], FIND(" ",Table3[[#This Row],[duration]])-1)), "")</f>
        <v>1</v>
      </c>
      <c r="R5146">
        <f t="shared" si="80"/>
        <v>1</v>
      </c>
    </row>
    <row r="5147" spans="1:18" ht="210" x14ac:dyDescent="0.15">
      <c r="A5147" t="s">
        <v>24761</v>
      </c>
      <c r="B5147" t="s">
        <v>24</v>
      </c>
      <c r="C5147" t="s">
        <v>24762</v>
      </c>
      <c r="E5147" t="s">
        <v>24763</v>
      </c>
      <c r="G5147" t="s">
        <v>24726</v>
      </c>
      <c r="H5147" s="28">
        <v>2015</v>
      </c>
      <c r="I5147" t="s">
        <v>77</v>
      </c>
      <c r="J5147" t="s">
        <v>37</v>
      </c>
      <c r="K5147" t="s">
        <v>1613</v>
      </c>
      <c r="L5147" t="s">
        <v>24764</v>
      </c>
      <c r="M5147" t="str">
        <f>IFERROR(LEFT(Table3[[#This Row],[listed_in]], FIND(",", Table3[[#This Row],[listed_in]]) - 1), Table3[[#This Row],[listed_in]])</f>
        <v>International TV Shows</v>
      </c>
      <c r="N5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47">
        <f>YEAR(Table3[[#This Row],[date_added]])</f>
        <v>2017</v>
      </c>
      <c r="P51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47" s="28">
        <f>IFERROR(VALUE(LEFT(Table3[[#This Row],[duration]], FIND(" ",Table3[[#This Row],[duration]])-1)), "")</f>
        <v>1</v>
      </c>
      <c r="R5147">
        <f t="shared" si="80"/>
        <v>1</v>
      </c>
    </row>
    <row r="5148" spans="1:18" ht="266" x14ac:dyDescent="0.15">
      <c r="A5148" t="s">
        <v>24765</v>
      </c>
      <c r="B5148" t="s">
        <v>14</v>
      </c>
      <c r="C5148" t="s">
        <v>24766</v>
      </c>
      <c r="D5148" t="s">
        <v>11871</v>
      </c>
      <c r="E5148" t="s">
        <v>24767</v>
      </c>
      <c r="F5148" t="s">
        <v>24768</v>
      </c>
      <c r="G5148" t="s">
        <v>24726</v>
      </c>
      <c r="H5148" s="28">
        <v>2016</v>
      </c>
      <c r="I5148" t="s">
        <v>29</v>
      </c>
      <c r="J5148" t="s">
        <v>353</v>
      </c>
      <c r="K5148" t="s">
        <v>12623</v>
      </c>
      <c r="L5148" t="s">
        <v>24769</v>
      </c>
      <c r="M5148" t="str">
        <f>IFERROR(LEFT(Table3[[#This Row],[listed_in]], FIND(",", Table3[[#This Row],[listed_in]]) - 1), Table3[[#This Row],[listed_in]])</f>
        <v>International Movies</v>
      </c>
      <c r="N5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148">
        <f>YEAR(Table3[[#This Row],[date_added]])</f>
        <v>2017</v>
      </c>
      <c r="P5148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5148" s="28">
        <f>IFERROR(VALUE(LEFT(Table3[[#This Row],[duration]], FIND(" ",Table3[[#This Row],[duration]])-1)), "")</f>
        <v>99</v>
      </c>
      <c r="R5148">
        <f t="shared" si="80"/>
        <v>99</v>
      </c>
    </row>
    <row r="5149" spans="1:18" ht="252" x14ac:dyDescent="0.15">
      <c r="A5149" t="s">
        <v>24770</v>
      </c>
      <c r="B5149" t="s">
        <v>24</v>
      </c>
      <c r="C5149" t="s">
        <v>24771</v>
      </c>
      <c r="E5149" t="s">
        <v>24772</v>
      </c>
      <c r="F5149" t="s">
        <v>17</v>
      </c>
      <c r="G5149" t="s">
        <v>24726</v>
      </c>
      <c r="H5149" s="28">
        <v>2017</v>
      </c>
      <c r="I5149" t="s">
        <v>77</v>
      </c>
      <c r="J5149" t="s">
        <v>121</v>
      </c>
      <c r="K5149" t="s">
        <v>2289</v>
      </c>
      <c r="L5149" t="s">
        <v>24773</v>
      </c>
      <c r="M5149" t="str">
        <f>IFERROR(LEFT(Table3[[#This Row],[listed_in]], FIND(",", Table3[[#This Row],[listed_in]]) - 1), Table3[[#This Row],[listed_in]])</f>
        <v>TV Dramas</v>
      </c>
      <c r="N5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149">
        <f>YEAR(Table3[[#This Row],[date_added]])</f>
        <v>2017</v>
      </c>
      <c r="P51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49" s="28">
        <f>IFERROR(VALUE(LEFT(Table3[[#This Row],[duration]], FIND(" ",Table3[[#This Row],[duration]])-1)), "")</f>
        <v>4</v>
      </c>
      <c r="R5149">
        <f t="shared" si="80"/>
        <v>4</v>
      </c>
    </row>
    <row r="5150" spans="1:18" ht="210" x14ac:dyDescent="0.15">
      <c r="A5150" t="s">
        <v>24774</v>
      </c>
      <c r="B5150" t="s">
        <v>14</v>
      </c>
      <c r="C5150" t="s">
        <v>24775</v>
      </c>
      <c r="D5150" t="s">
        <v>24776</v>
      </c>
      <c r="E5150" t="s">
        <v>24777</v>
      </c>
      <c r="F5150" t="s">
        <v>17</v>
      </c>
      <c r="G5150" t="s">
        <v>24726</v>
      </c>
      <c r="H5150" s="28">
        <v>2017</v>
      </c>
      <c r="I5150" t="s">
        <v>29</v>
      </c>
      <c r="J5150" t="s">
        <v>272</v>
      </c>
      <c r="K5150" t="s">
        <v>21</v>
      </c>
      <c r="L5150" t="s">
        <v>24778</v>
      </c>
      <c r="M5150" t="str">
        <f>IFERROR(LEFT(Table3[[#This Row],[listed_in]], FIND(",", Table3[[#This Row],[listed_in]]) - 1), Table3[[#This Row],[listed_in]])</f>
        <v>Documentaries</v>
      </c>
      <c r="N5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150">
        <f>YEAR(Table3[[#This Row],[date_added]])</f>
        <v>2017</v>
      </c>
      <c r="P51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50" s="28">
        <f>IFERROR(VALUE(LEFT(Table3[[#This Row],[duration]], FIND(" ",Table3[[#This Row],[duration]])-1)), "")</f>
        <v>96</v>
      </c>
      <c r="R5150">
        <f t="shared" si="80"/>
        <v>96</v>
      </c>
    </row>
    <row r="5151" spans="1:18" ht="332" x14ac:dyDescent="0.15">
      <c r="A5151" t="s">
        <v>24779</v>
      </c>
      <c r="B5151" t="s">
        <v>24</v>
      </c>
      <c r="C5151" t="s">
        <v>24780</v>
      </c>
      <c r="E5151" t="s">
        <v>24781</v>
      </c>
      <c r="F5151" t="s">
        <v>76</v>
      </c>
      <c r="G5151" t="s">
        <v>24782</v>
      </c>
      <c r="H5151" s="28">
        <v>2017</v>
      </c>
      <c r="I5151" t="s">
        <v>29</v>
      </c>
      <c r="J5151" t="s">
        <v>121</v>
      </c>
      <c r="K5151" t="s">
        <v>233</v>
      </c>
      <c r="L5151" t="s">
        <v>24783</v>
      </c>
      <c r="M5151" t="str">
        <f>IFERROR(LEFT(Table3[[#This Row],[listed_in]], FIND(",", Table3[[#This Row],[listed_in]]) - 1), Table3[[#This Row],[listed_in]])</f>
        <v>British TV Shows</v>
      </c>
      <c r="N5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151">
        <f>YEAR(Table3[[#This Row],[date_added]])</f>
        <v>2017</v>
      </c>
      <c r="P51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51" s="28">
        <f>IFERROR(VALUE(LEFT(Table3[[#This Row],[duration]], FIND(" ",Table3[[#This Row],[duration]])-1)), "")</f>
        <v>4</v>
      </c>
      <c r="R5151">
        <f t="shared" si="80"/>
        <v>4</v>
      </c>
    </row>
    <row r="5152" spans="1:18" ht="409.6" x14ac:dyDescent="0.15">
      <c r="A5152" t="s">
        <v>24784</v>
      </c>
      <c r="B5152" t="s">
        <v>24</v>
      </c>
      <c r="C5152" t="s">
        <v>24785</v>
      </c>
      <c r="E5152" t="s">
        <v>24786</v>
      </c>
      <c r="F5152" t="s">
        <v>76</v>
      </c>
      <c r="G5152" t="s">
        <v>24787</v>
      </c>
      <c r="H5152" s="28">
        <v>2017</v>
      </c>
      <c r="I5152" t="s">
        <v>29</v>
      </c>
      <c r="J5152" t="s">
        <v>232</v>
      </c>
      <c r="K5152" t="s">
        <v>2768</v>
      </c>
      <c r="L5152" t="s">
        <v>24788</v>
      </c>
      <c r="M5152" t="str">
        <f>IFERROR(LEFT(Table3[[#This Row],[listed_in]], FIND(",", Table3[[#This Row],[listed_in]]) - 1), Table3[[#This Row],[listed_in]])</f>
        <v>British TV Shows</v>
      </c>
      <c r="N5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152">
        <f>YEAR(Table3[[#This Row],[date_added]])</f>
        <v>2017</v>
      </c>
      <c r="P51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52" s="28">
        <f>IFERROR(VALUE(LEFT(Table3[[#This Row],[duration]], FIND(" ",Table3[[#This Row],[duration]])-1)), "")</f>
        <v>3</v>
      </c>
      <c r="R5152">
        <f t="shared" si="80"/>
        <v>3</v>
      </c>
    </row>
    <row r="5153" spans="1:18" ht="196" x14ac:dyDescent="0.15">
      <c r="A5153" t="s">
        <v>24789</v>
      </c>
      <c r="B5153" t="s">
        <v>14</v>
      </c>
      <c r="C5153" t="s">
        <v>24790</v>
      </c>
      <c r="D5153" t="s">
        <v>24791</v>
      </c>
      <c r="E5153" t="s">
        <v>24792</v>
      </c>
      <c r="F5153" t="s">
        <v>47</v>
      </c>
      <c r="G5153" t="s">
        <v>24787</v>
      </c>
      <c r="H5153" s="28">
        <v>2017</v>
      </c>
      <c r="I5153" t="s">
        <v>19</v>
      </c>
      <c r="J5153" t="s">
        <v>641</v>
      </c>
      <c r="K5153" t="s">
        <v>165</v>
      </c>
      <c r="L5153" t="s">
        <v>24793</v>
      </c>
      <c r="M5153" t="str">
        <f>IFERROR(LEFT(Table3[[#This Row],[listed_in]], FIND(",", Table3[[#This Row],[listed_in]]) - 1), Table3[[#This Row],[listed_in]])</f>
        <v>Comedies</v>
      </c>
      <c r="N5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5153">
        <f>YEAR(Table3[[#This Row],[date_added]])</f>
        <v>2017</v>
      </c>
      <c r="P51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53" s="28">
        <f>IFERROR(VALUE(LEFT(Table3[[#This Row],[duration]], FIND(" ",Table3[[#This Row],[duration]])-1)), "")</f>
        <v>128</v>
      </c>
      <c r="R5153">
        <f t="shared" si="80"/>
        <v>128</v>
      </c>
    </row>
    <row r="5154" spans="1:18" ht="210" x14ac:dyDescent="0.15">
      <c r="A5154" t="s">
        <v>24794</v>
      </c>
      <c r="B5154" t="s">
        <v>14</v>
      </c>
      <c r="C5154" t="s">
        <v>24795</v>
      </c>
      <c r="D5154" t="s">
        <v>24796</v>
      </c>
      <c r="F5154" t="s">
        <v>17</v>
      </c>
      <c r="G5154" t="s">
        <v>24797</v>
      </c>
      <c r="H5154" s="28">
        <v>2017</v>
      </c>
      <c r="I5154" t="s">
        <v>77</v>
      </c>
      <c r="J5154" t="s">
        <v>708</v>
      </c>
      <c r="K5154" t="s">
        <v>21</v>
      </c>
      <c r="L5154" t="s">
        <v>24798</v>
      </c>
      <c r="M5154" t="str">
        <f>IFERROR(LEFT(Table3[[#This Row],[listed_in]], FIND(",", Table3[[#This Row],[listed_in]]) - 1), Table3[[#This Row],[listed_in]])</f>
        <v>Documentaries</v>
      </c>
      <c r="N5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5154">
        <f>YEAR(Table3[[#This Row],[date_added]])</f>
        <v>2017</v>
      </c>
      <c r="P51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54" s="28">
        <f>IFERROR(VALUE(LEFT(Table3[[#This Row],[duration]], FIND(" ",Table3[[#This Row],[duration]])-1)), "")</f>
        <v>114</v>
      </c>
      <c r="R5154">
        <f t="shared" si="80"/>
        <v>114</v>
      </c>
    </row>
    <row r="5155" spans="1:18" ht="196" x14ac:dyDescent="0.15">
      <c r="A5155" t="s">
        <v>24799</v>
      </c>
      <c r="B5155" t="s">
        <v>14</v>
      </c>
      <c r="C5155" t="s">
        <v>24800</v>
      </c>
      <c r="D5155" t="s">
        <v>24801</v>
      </c>
      <c r="E5155" t="s">
        <v>24802</v>
      </c>
      <c r="F5155" t="s">
        <v>664</v>
      </c>
      <c r="G5155" t="s">
        <v>24797</v>
      </c>
      <c r="H5155" s="28">
        <v>2016</v>
      </c>
      <c r="I5155" t="s">
        <v>29</v>
      </c>
      <c r="J5155" t="s">
        <v>925</v>
      </c>
      <c r="K5155" t="s">
        <v>70</v>
      </c>
      <c r="L5155" t="s">
        <v>24803</v>
      </c>
      <c r="M5155" t="str">
        <f>IFERROR(LEFT(Table3[[#This Row],[listed_in]], FIND(",", Table3[[#This Row],[listed_in]]) - 1), Table3[[#This Row],[listed_in]])</f>
        <v>Dramas</v>
      </c>
      <c r="N5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155">
        <f>YEAR(Table3[[#This Row],[date_added]])</f>
        <v>2017</v>
      </c>
      <c r="P515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155" s="28">
        <f>IFERROR(VALUE(LEFT(Table3[[#This Row],[duration]], FIND(" ",Table3[[#This Row],[duration]])-1)), "")</f>
        <v>101</v>
      </c>
      <c r="R5155">
        <f t="shared" si="80"/>
        <v>101</v>
      </c>
    </row>
    <row r="5156" spans="1:18" ht="196" x14ac:dyDescent="0.15">
      <c r="A5156" t="s">
        <v>24804</v>
      </c>
      <c r="B5156" t="s">
        <v>24</v>
      </c>
      <c r="C5156" t="s">
        <v>24805</v>
      </c>
      <c r="E5156" t="s">
        <v>24806</v>
      </c>
      <c r="F5156" t="s">
        <v>352</v>
      </c>
      <c r="G5156" t="s">
        <v>24797</v>
      </c>
      <c r="H5156" s="28">
        <v>2017</v>
      </c>
      <c r="I5156" t="s">
        <v>77</v>
      </c>
      <c r="J5156" t="s">
        <v>37</v>
      </c>
      <c r="K5156" t="s">
        <v>1613</v>
      </c>
      <c r="L5156" t="s">
        <v>24807</v>
      </c>
      <c r="M5156" t="str">
        <f>IFERROR(LEFT(Table3[[#This Row],[listed_in]], FIND(",", Table3[[#This Row],[listed_in]]) - 1), Table3[[#This Row],[listed_in]])</f>
        <v>International TV Shows</v>
      </c>
      <c r="N5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56">
        <f>YEAR(Table3[[#This Row],[date_added]])</f>
        <v>2017</v>
      </c>
      <c r="P515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56" s="28">
        <f>IFERROR(VALUE(LEFT(Table3[[#This Row],[duration]], FIND(" ",Table3[[#This Row],[duration]])-1)), "")</f>
        <v>1</v>
      </c>
      <c r="R5156">
        <f t="shared" si="80"/>
        <v>1</v>
      </c>
    </row>
    <row r="5157" spans="1:18" ht="266" x14ac:dyDescent="0.15">
      <c r="A5157" t="s">
        <v>24808</v>
      </c>
      <c r="B5157" t="s">
        <v>24</v>
      </c>
      <c r="C5157" t="s">
        <v>24809</v>
      </c>
      <c r="E5157" t="s">
        <v>24810</v>
      </c>
      <c r="G5157" t="s">
        <v>24797</v>
      </c>
      <c r="H5157" s="28">
        <v>2017</v>
      </c>
      <c r="I5157" t="s">
        <v>29</v>
      </c>
      <c r="J5157" t="s">
        <v>37</v>
      </c>
      <c r="K5157" t="s">
        <v>1098</v>
      </c>
      <c r="L5157" t="s">
        <v>24811</v>
      </c>
      <c r="M5157" t="str">
        <f>IFERROR(LEFT(Table3[[#This Row],[listed_in]], FIND(",", Table3[[#This Row],[listed_in]]) - 1), Table3[[#This Row],[listed_in]])</f>
        <v>International TV Shows</v>
      </c>
      <c r="N5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57">
        <f>YEAR(Table3[[#This Row],[date_added]])</f>
        <v>2017</v>
      </c>
      <c r="P51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57" s="28">
        <f>IFERROR(VALUE(LEFT(Table3[[#This Row],[duration]], FIND(" ",Table3[[#This Row],[duration]])-1)), "")</f>
        <v>1</v>
      </c>
      <c r="R5157">
        <f t="shared" si="80"/>
        <v>1</v>
      </c>
    </row>
    <row r="5158" spans="1:18" ht="168" x14ac:dyDescent="0.15">
      <c r="A5158" t="s">
        <v>24812</v>
      </c>
      <c r="B5158" t="s">
        <v>24</v>
      </c>
      <c r="C5158" t="s">
        <v>24813</v>
      </c>
      <c r="D5158" t="s">
        <v>4449</v>
      </c>
      <c r="E5158" t="s">
        <v>24814</v>
      </c>
      <c r="G5158" t="s">
        <v>24815</v>
      </c>
      <c r="H5158" s="28">
        <v>2017</v>
      </c>
      <c r="I5158" t="s">
        <v>29</v>
      </c>
      <c r="J5158" t="s">
        <v>37</v>
      </c>
      <c r="K5158" t="s">
        <v>886</v>
      </c>
      <c r="L5158" t="s">
        <v>24816</v>
      </c>
      <c r="M5158" t="str">
        <f>IFERROR(LEFT(Table3[[#This Row],[listed_in]], FIND(",", Table3[[#This Row],[listed_in]]) - 1), Table3[[#This Row],[listed_in]])</f>
        <v>TV Shows</v>
      </c>
      <c r="N5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58">
        <f>YEAR(Table3[[#This Row],[date_added]])</f>
        <v>2017</v>
      </c>
      <c r="P51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58" s="28">
        <f>IFERROR(VALUE(LEFT(Table3[[#This Row],[duration]], FIND(" ",Table3[[#This Row],[duration]])-1)), "")</f>
        <v>1</v>
      </c>
      <c r="R5158">
        <f t="shared" si="80"/>
        <v>1</v>
      </c>
    </row>
    <row r="5159" spans="1:18" ht="182" x14ac:dyDescent="0.15">
      <c r="A5159" t="s">
        <v>24817</v>
      </c>
      <c r="B5159" t="s">
        <v>24</v>
      </c>
      <c r="C5159" t="s">
        <v>24818</v>
      </c>
      <c r="E5159" t="s">
        <v>24819</v>
      </c>
      <c r="F5159" t="s">
        <v>634</v>
      </c>
      <c r="G5159" t="s">
        <v>24820</v>
      </c>
      <c r="H5159" s="28">
        <v>2017</v>
      </c>
      <c r="I5159" t="s">
        <v>29</v>
      </c>
      <c r="J5159" t="s">
        <v>37</v>
      </c>
      <c r="K5159" t="s">
        <v>12089</v>
      </c>
      <c r="L5159" t="s">
        <v>24821</v>
      </c>
      <c r="M5159" t="str">
        <f>IFERROR(LEFT(Table3[[#This Row],[listed_in]], FIND(",", Table3[[#This Row],[listed_in]]) - 1), Table3[[#This Row],[listed_in]])</f>
        <v>International TV Shows</v>
      </c>
      <c r="N5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59">
        <f>YEAR(Table3[[#This Row],[date_added]])</f>
        <v>2017</v>
      </c>
      <c r="P515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159" s="28">
        <f>IFERROR(VALUE(LEFT(Table3[[#This Row],[duration]], FIND(" ",Table3[[#This Row],[duration]])-1)), "")</f>
        <v>1</v>
      </c>
      <c r="R5159">
        <f t="shared" si="80"/>
        <v>1</v>
      </c>
    </row>
    <row r="5160" spans="1:18" ht="196" x14ac:dyDescent="0.15">
      <c r="A5160" t="s">
        <v>24822</v>
      </c>
      <c r="B5160" t="s">
        <v>14</v>
      </c>
      <c r="C5160" t="s">
        <v>24823</v>
      </c>
      <c r="D5160" t="s">
        <v>24824</v>
      </c>
      <c r="E5160" t="s">
        <v>4224</v>
      </c>
      <c r="F5160" t="s">
        <v>17</v>
      </c>
      <c r="G5160" t="s">
        <v>24820</v>
      </c>
      <c r="H5160" s="28">
        <v>2017</v>
      </c>
      <c r="I5160" t="s">
        <v>77</v>
      </c>
      <c r="J5160" t="s">
        <v>903</v>
      </c>
      <c r="K5160" t="s">
        <v>7610</v>
      </c>
      <c r="L5160" t="s">
        <v>24825</v>
      </c>
      <c r="M5160" t="str">
        <f>IFERROR(LEFT(Table3[[#This Row],[listed_in]], FIND(",", Table3[[#This Row],[listed_in]]) - 1), Table3[[#This Row],[listed_in]])</f>
        <v>Music &amp; Musicals</v>
      </c>
      <c r="N5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160">
        <f>YEAR(Table3[[#This Row],[date_added]])</f>
        <v>2017</v>
      </c>
      <c r="P51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0" s="28">
        <f>IFERROR(VALUE(LEFT(Table3[[#This Row],[duration]], FIND(" ",Table3[[#This Row],[duration]])-1)), "")</f>
        <v>109</v>
      </c>
      <c r="R5160">
        <f t="shared" si="80"/>
        <v>109</v>
      </c>
    </row>
    <row r="5161" spans="1:18" ht="224" x14ac:dyDescent="0.15">
      <c r="A5161" t="s">
        <v>24826</v>
      </c>
      <c r="B5161" t="s">
        <v>24</v>
      </c>
      <c r="C5161" t="s">
        <v>24827</v>
      </c>
      <c r="E5161" t="s">
        <v>24828</v>
      </c>
      <c r="F5161" t="s">
        <v>17</v>
      </c>
      <c r="G5161" t="s">
        <v>24820</v>
      </c>
      <c r="H5161" s="28">
        <v>2017</v>
      </c>
      <c r="I5161" t="s">
        <v>29</v>
      </c>
      <c r="J5161" t="s">
        <v>37</v>
      </c>
      <c r="K5161" t="s">
        <v>2289</v>
      </c>
      <c r="L5161" t="s">
        <v>24829</v>
      </c>
      <c r="M5161" t="str">
        <f>IFERROR(LEFT(Table3[[#This Row],[listed_in]], FIND(",", Table3[[#This Row],[listed_in]]) - 1), Table3[[#This Row],[listed_in]])</f>
        <v>TV Dramas</v>
      </c>
      <c r="N5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61">
        <f>YEAR(Table3[[#This Row],[date_added]])</f>
        <v>2017</v>
      </c>
      <c r="P51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1" s="28">
        <f>IFERROR(VALUE(LEFT(Table3[[#This Row],[duration]], FIND(" ",Table3[[#This Row],[duration]])-1)), "")</f>
        <v>1</v>
      </c>
      <c r="R5161">
        <f t="shared" si="80"/>
        <v>1</v>
      </c>
    </row>
    <row r="5162" spans="1:18" ht="196" x14ac:dyDescent="0.15">
      <c r="A5162" t="s">
        <v>24830</v>
      </c>
      <c r="B5162" t="s">
        <v>14</v>
      </c>
      <c r="C5162" t="s">
        <v>24831</v>
      </c>
      <c r="D5162" t="s">
        <v>24832</v>
      </c>
      <c r="E5162" t="s">
        <v>17744</v>
      </c>
      <c r="F5162" t="s">
        <v>17745</v>
      </c>
      <c r="G5162" t="s">
        <v>24833</v>
      </c>
      <c r="H5162" s="28">
        <v>2017</v>
      </c>
      <c r="I5162" t="s">
        <v>171</v>
      </c>
      <c r="J5162" t="s">
        <v>6062</v>
      </c>
      <c r="K5162" t="s">
        <v>779</v>
      </c>
      <c r="L5162" t="s">
        <v>24834</v>
      </c>
      <c r="M5162" t="str">
        <f>IFERROR(LEFT(Table3[[#This Row],[listed_in]], FIND(",", Table3[[#This Row],[listed_in]]) - 1), Table3[[#This Row],[listed_in]])</f>
        <v>Children &amp; Family Movies</v>
      </c>
      <c r="N5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5162">
        <f>YEAR(Table3[[#This Row],[date_added]])</f>
        <v>2017</v>
      </c>
      <c r="P516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162" s="28">
        <f>IFERROR(VALUE(LEFT(Table3[[#This Row],[duration]], FIND(" ",Table3[[#This Row],[duration]])-1)), "")</f>
        <v>51</v>
      </c>
      <c r="R5162">
        <f t="shared" si="80"/>
        <v>51</v>
      </c>
    </row>
    <row r="5163" spans="1:18" ht="196" x14ac:dyDescent="0.15">
      <c r="A5163" t="s">
        <v>24835</v>
      </c>
      <c r="B5163" t="s">
        <v>14</v>
      </c>
      <c r="C5163" t="s">
        <v>24836</v>
      </c>
      <c r="D5163" t="s">
        <v>6039</v>
      </c>
      <c r="E5163" t="s">
        <v>6487</v>
      </c>
      <c r="F5163" t="s">
        <v>17</v>
      </c>
      <c r="G5163" t="s">
        <v>24833</v>
      </c>
      <c r="H5163" s="28">
        <v>2017</v>
      </c>
      <c r="I5163" t="s">
        <v>111</v>
      </c>
      <c r="J5163" t="s">
        <v>172</v>
      </c>
      <c r="K5163" t="s">
        <v>1556</v>
      </c>
      <c r="L5163" t="s">
        <v>24837</v>
      </c>
      <c r="M5163" t="str">
        <f>IFERROR(LEFT(Table3[[#This Row],[listed_in]], FIND(",", Table3[[#This Row],[listed_in]]) - 1), Table3[[#This Row],[listed_in]])</f>
        <v>Stand-Up Comedy</v>
      </c>
      <c r="N5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5163">
        <f>YEAR(Table3[[#This Row],[date_added]])</f>
        <v>2017</v>
      </c>
      <c r="P51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3" s="28">
        <f>IFERROR(VALUE(LEFT(Table3[[#This Row],[duration]], FIND(" ",Table3[[#This Row],[duration]])-1)), "")</f>
        <v>61</v>
      </c>
      <c r="R5163">
        <f t="shared" si="80"/>
        <v>61</v>
      </c>
    </row>
    <row r="5164" spans="1:18" ht="196" x14ac:dyDescent="0.15">
      <c r="A5164" t="s">
        <v>24838</v>
      </c>
      <c r="B5164" t="s">
        <v>14</v>
      </c>
      <c r="C5164" t="s">
        <v>24839</v>
      </c>
      <c r="D5164" t="s">
        <v>24840</v>
      </c>
      <c r="E5164" t="s">
        <v>24841</v>
      </c>
      <c r="F5164" t="s">
        <v>17</v>
      </c>
      <c r="G5164" t="s">
        <v>24833</v>
      </c>
      <c r="H5164" s="28">
        <v>2017</v>
      </c>
      <c r="I5164" t="s">
        <v>111</v>
      </c>
      <c r="J5164" t="s">
        <v>4353</v>
      </c>
      <c r="K5164" t="s">
        <v>21</v>
      </c>
      <c r="L5164" t="s">
        <v>24842</v>
      </c>
      <c r="M5164" t="str">
        <f>IFERROR(LEFT(Table3[[#This Row],[listed_in]], FIND(",", Table3[[#This Row],[listed_in]]) - 1), Table3[[#This Row],[listed_in]])</f>
        <v>Documentaries</v>
      </c>
      <c r="N5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164">
        <f>YEAR(Table3[[#This Row],[date_added]])</f>
        <v>2017</v>
      </c>
      <c r="P51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4" s="28">
        <f>IFERROR(VALUE(LEFT(Table3[[#This Row],[duration]], FIND(" ",Table3[[#This Row],[duration]])-1)), "")</f>
        <v>73</v>
      </c>
      <c r="R5164">
        <f t="shared" si="80"/>
        <v>73</v>
      </c>
    </row>
    <row r="5165" spans="1:18" ht="196" x14ac:dyDescent="0.15">
      <c r="A5165" t="s">
        <v>24843</v>
      </c>
      <c r="B5165" t="s">
        <v>14</v>
      </c>
      <c r="C5165" t="s">
        <v>24844</v>
      </c>
      <c r="D5165" t="s">
        <v>5661</v>
      </c>
      <c r="E5165" t="s">
        <v>24845</v>
      </c>
      <c r="F5165" t="s">
        <v>17</v>
      </c>
      <c r="G5165" t="s">
        <v>24846</v>
      </c>
      <c r="H5165" s="28">
        <v>2017</v>
      </c>
      <c r="I5165" t="s">
        <v>111</v>
      </c>
      <c r="J5165" t="s">
        <v>563</v>
      </c>
      <c r="K5165" t="s">
        <v>12702</v>
      </c>
      <c r="L5165" t="s">
        <v>24847</v>
      </c>
      <c r="M5165" t="str">
        <f>IFERROR(LEFT(Table3[[#This Row],[listed_in]], FIND(",", Table3[[#This Row],[listed_in]]) - 1), Table3[[#This Row],[listed_in]])</f>
        <v>Children &amp; Family Movies</v>
      </c>
      <c r="N5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165">
        <f>YEAR(Table3[[#This Row],[date_added]])</f>
        <v>2017</v>
      </c>
      <c r="P51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5" s="28">
        <f>IFERROR(VALUE(LEFT(Table3[[#This Row],[duration]], FIND(" ",Table3[[#This Row],[duration]])-1)), "")</f>
        <v>92</v>
      </c>
      <c r="R5165">
        <f t="shared" si="80"/>
        <v>92</v>
      </c>
    </row>
    <row r="5166" spans="1:18" ht="182" x14ac:dyDescent="0.15">
      <c r="A5166" t="s">
        <v>24848</v>
      </c>
      <c r="B5166" t="s">
        <v>14</v>
      </c>
      <c r="C5166" t="s">
        <v>24849</v>
      </c>
      <c r="D5166" t="s">
        <v>6072</v>
      </c>
      <c r="E5166" t="s">
        <v>24850</v>
      </c>
      <c r="F5166" t="s">
        <v>1675</v>
      </c>
      <c r="G5166" t="s">
        <v>24846</v>
      </c>
      <c r="H5166" s="28">
        <v>2017</v>
      </c>
      <c r="I5166" t="s">
        <v>29</v>
      </c>
      <c r="J5166" t="s">
        <v>140</v>
      </c>
      <c r="K5166" t="s">
        <v>21</v>
      </c>
      <c r="L5166" t="s">
        <v>24851</v>
      </c>
      <c r="M5166" t="str">
        <f>IFERROR(LEFT(Table3[[#This Row],[listed_in]], FIND(",", Table3[[#This Row],[listed_in]]) - 1), Table3[[#This Row],[listed_in]])</f>
        <v>Documentaries</v>
      </c>
      <c r="N5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166">
        <f>YEAR(Table3[[#This Row],[date_added]])</f>
        <v>2017</v>
      </c>
      <c r="P516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66" s="28">
        <f>IFERROR(VALUE(LEFT(Table3[[#This Row],[duration]], FIND(" ",Table3[[#This Row],[duration]])-1)), "")</f>
        <v>94</v>
      </c>
      <c r="R5166">
        <f t="shared" si="80"/>
        <v>94</v>
      </c>
    </row>
    <row r="5167" spans="1:18" ht="210" x14ac:dyDescent="0.15">
      <c r="A5167" t="s">
        <v>24852</v>
      </c>
      <c r="B5167" t="s">
        <v>24</v>
      </c>
      <c r="C5167" t="s">
        <v>24853</v>
      </c>
      <c r="E5167" t="s">
        <v>24854</v>
      </c>
      <c r="F5167" t="s">
        <v>17</v>
      </c>
      <c r="G5167" t="s">
        <v>24846</v>
      </c>
      <c r="H5167" s="28">
        <v>2017</v>
      </c>
      <c r="I5167" t="s">
        <v>29</v>
      </c>
      <c r="J5167" t="s">
        <v>373</v>
      </c>
      <c r="K5167" t="s">
        <v>3489</v>
      </c>
      <c r="L5167" t="s">
        <v>24855</v>
      </c>
      <c r="M5167" t="str">
        <f>IFERROR(LEFT(Table3[[#This Row],[listed_in]], FIND(",", Table3[[#This Row],[listed_in]]) - 1), Table3[[#This Row],[listed_in]])</f>
        <v>Crime TV Shows</v>
      </c>
      <c r="N5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167">
        <f>YEAR(Table3[[#This Row],[date_added]])</f>
        <v>2017</v>
      </c>
      <c r="P51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7" s="28">
        <f>IFERROR(VALUE(LEFT(Table3[[#This Row],[duration]], FIND(" ",Table3[[#This Row],[duration]])-1)), "")</f>
        <v>6</v>
      </c>
      <c r="R5167">
        <f t="shared" si="80"/>
        <v>6</v>
      </c>
    </row>
    <row r="5168" spans="1:18" ht="196" x14ac:dyDescent="0.15">
      <c r="A5168" t="s">
        <v>24856</v>
      </c>
      <c r="B5168" t="s">
        <v>24</v>
      </c>
      <c r="C5168" t="s">
        <v>24857</v>
      </c>
      <c r="E5168" t="s">
        <v>24858</v>
      </c>
      <c r="F5168" t="s">
        <v>17</v>
      </c>
      <c r="G5168" t="s">
        <v>24846</v>
      </c>
      <c r="H5168" s="28">
        <v>2017</v>
      </c>
      <c r="I5168" t="s">
        <v>171</v>
      </c>
      <c r="J5168" t="s">
        <v>232</v>
      </c>
      <c r="K5168" t="s">
        <v>244</v>
      </c>
      <c r="L5168" t="s">
        <v>24859</v>
      </c>
      <c r="M5168" t="str">
        <f>IFERROR(LEFT(Table3[[#This Row],[listed_in]], FIND(",", Table3[[#This Row],[listed_in]]) - 1), Table3[[#This Row],[listed_in]])</f>
        <v>Kids' TV</v>
      </c>
      <c r="N5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168">
        <f>YEAR(Table3[[#This Row],[date_added]])</f>
        <v>2017</v>
      </c>
      <c r="P51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8" s="28">
        <f>IFERROR(VALUE(LEFT(Table3[[#This Row],[duration]], FIND(" ",Table3[[#This Row],[duration]])-1)), "")</f>
        <v>3</v>
      </c>
      <c r="R5168">
        <f t="shared" si="80"/>
        <v>3</v>
      </c>
    </row>
    <row r="5169" spans="1:18" ht="182" x14ac:dyDescent="0.15">
      <c r="A5169" t="s">
        <v>24860</v>
      </c>
      <c r="B5169" t="s">
        <v>14</v>
      </c>
      <c r="C5169" t="s">
        <v>24861</v>
      </c>
      <c r="D5169" t="s">
        <v>14253</v>
      </c>
      <c r="E5169" t="s">
        <v>24862</v>
      </c>
      <c r="F5169" t="s">
        <v>17</v>
      </c>
      <c r="G5169" t="s">
        <v>24846</v>
      </c>
      <c r="H5169" s="28">
        <v>2017</v>
      </c>
      <c r="I5169" t="s">
        <v>320</v>
      </c>
      <c r="J5169" t="s">
        <v>1162</v>
      </c>
      <c r="K5169" t="s">
        <v>1120</v>
      </c>
      <c r="L5169" t="s">
        <v>24863</v>
      </c>
      <c r="M5169" t="str">
        <f>IFERROR(LEFT(Table3[[#This Row],[listed_in]], FIND(",", Table3[[#This Row],[listed_in]]) - 1), Table3[[#This Row],[listed_in]])</f>
        <v>Dramas</v>
      </c>
      <c r="N5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5169">
        <f>YEAR(Table3[[#This Row],[date_added]])</f>
        <v>2017</v>
      </c>
      <c r="P51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69" s="28">
        <f>IFERROR(VALUE(LEFT(Table3[[#This Row],[duration]], FIND(" ",Table3[[#This Row],[duration]])-1)), "")</f>
        <v>135</v>
      </c>
      <c r="R5169">
        <f t="shared" si="80"/>
        <v>135</v>
      </c>
    </row>
    <row r="5170" spans="1:18" ht="182" x14ac:dyDescent="0.15">
      <c r="A5170" t="s">
        <v>24864</v>
      </c>
      <c r="B5170" t="s">
        <v>24</v>
      </c>
      <c r="C5170" t="s">
        <v>24865</v>
      </c>
      <c r="F5170" t="s">
        <v>17</v>
      </c>
      <c r="G5170" t="s">
        <v>24846</v>
      </c>
      <c r="H5170" s="28">
        <v>2017</v>
      </c>
      <c r="I5170" t="s">
        <v>29</v>
      </c>
      <c r="J5170" t="s">
        <v>37</v>
      </c>
      <c r="K5170" t="s">
        <v>374</v>
      </c>
      <c r="L5170" t="s">
        <v>24866</v>
      </c>
      <c r="M5170" t="str">
        <f>IFERROR(LEFT(Table3[[#This Row],[listed_in]], FIND(",", Table3[[#This Row],[listed_in]]) - 1), Table3[[#This Row],[listed_in]])</f>
        <v>Reality TV</v>
      </c>
      <c r="N5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70">
        <f>YEAR(Table3[[#This Row],[date_added]])</f>
        <v>2017</v>
      </c>
      <c r="P51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70" s="28">
        <f>IFERROR(VALUE(LEFT(Table3[[#This Row],[duration]], FIND(" ",Table3[[#This Row],[duration]])-1)), "")</f>
        <v>1</v>
      </c>
      <c r="R5170">
        <f t="shared" si="80"/>
        <v>1</v>
      </c>
    </row>
    <row r="5171" spans="1:18" ht="409.6" x14ac:dyDescent="0.15">
      <c r="A5171" t="s">
        <v>24867</v>
      </c>
      <c r="B5171" t="s">
        <v>24</v>
      </c>
      <c r="C5171" t="s">
        <v>24868</v>
      </c>
      <c r="E5171" t="s">
        <v>24869</v>
      </c>
      <c r="F5171" t="s">
        <v>352</v>
      </c>
      <c r="G5171" t="s">
        <v>24870</v>
      </c>
      <c r="H5171" s="28">
        <v>2014</v>
      </c>
      <c r="I5171" t="s">
        <v>77</v>
      </c>
      <c r="J5171" t="s">
        <v>37</v>
      </c>
      <c r="K5171" t="s">
        <v>919</v>
      </c>
      <c r="L5171" t="s">
        <v>24871</v>
      </c>
      <c r="M5171" t="str">
        <f>IFERROR(LEFT(Table3[[#This Row],[listed_in]], FIND(",", Table3[[#This Row],[listed_in]]) - 1), Table3[[#This Row],[listed_in]])</f>
        <v>Anime Series</v>
      </c>
      <c r="N5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71">
        <f>YEAR(Table3[[#This Row],[date_added]])</f>
        <v>2017</v>
      </c>
      <c r="P51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71" s="28">
        <f>IFERROR(VALUE(LEFT(Table3[[#This Row],[duration]], FIND(" ",Table3[[#This Row],[duration]])-1)), "")</f>
        <v>1</v>
      </c>
      <c r="R5171">
        <f t="shared" si="80"/>
        <v>1</v>
      </c>
    </row>
    <row r="5172" spans="1:18" ht="168" x14ac:dyDescent="0.15">
      <c r="A5172" t="s">
        <v>24872</v>
      </c>
      <c r="B5172" t="s">
        <v>24</v>
      </c>
      <c r="C5172" t="s">
        <v>24873</v>
      </c>
      <c r="E5172" t="s">
        <v>24874</v>
      </c>
      <c r="F5172" t="s">
        <v>914</v>
      </c>
      <c r="G5172" t="s">
        <v>24870</v>
      </c>
      <c r="H5172" s="28">
        <v>2015</v>
      </c>
      <c r="I5172" t="s">
        <v>29</v>
      </c>
      <c r="J5172" t="s">
        <v>37</v>
      </c>
      <c r="K5172" t="s">
        <v>1156</v>
      </c>
      <c r="L5172" t="s">
        <v>24875</v>
      </c>
      <c r="M5172" t="str">
        <f>IFERROR(LEFT(Table3[[#This Row],[listed_in]], FIND(",", Table3[[#This Row],[listed_in]]) - 1), Table3[[#This Row],[listed_in]])</f>
        <v>Crime TV Shows</v>
      </c>
      <c r="N5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72">
        <f>YEAR(Table3[[#This Row],[date_added]])</f>
        <v>2017</v>
      </c>
      <c r="P517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5172" s="28">
        <f>IFERROR(VALUE(LEFT(Table3[[#This Row],[duration]], FIND(" ",Table3[[#This Row],[duration]])-1)), "")</f>
        <v>1</v>
      </c>
      <c r="R5172">
        <f t="shared" si="80"/>
        <v>1</v>
      </c>
    </row>
    <row r="5173" spans="1:18" ht="182" x14ac:dyDescent="0.15">
      <c r="A5173" t="s">
        <v>24876</v>
      </c>
      <c r="B5173" t="s">
        <v>14</v>
      </c>
      <c r="C5173" t="s">
        <v>24877</v>
      </c>
      <c r="D5173" t="s">
        <v>12383</v>
      </c>
      <c r="E5173" t="s">
        <v>24878</v>
      </c>
      <c r="F5173" t="s">
        <v>17</v>
      </c>
      <c r="G5173" t="s">
        <v>24879</v>
      </c>
      <c r="H5173" s="28">
        <v>2017</v>
      </c>
      <c r="I5173" t="s">
        <v>29</v>
      </c>
      <c r="J5173" t="s">
        <v>2230</v>
      </c>
      <c r="K5173" t="s">
        <v>1556</v>
      </c>
      <c r="L5173" t="s">
        <v>24880</v>
      </c>
      <c r="M5173" t="str">
        <f>IFERROR(LEFT(Table3[[#This Row],[listed_in]], FIND(",", Table3[[#This Row],[listed_in]]) - 1), Table3[[#This Row],[listed_in]])</f>
        <v>Stand-Up Comedy</v>
      </c>
      <c r="N5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173">
        <f>YEAR(Table3[[#This Row],[date_added]])</f>
        <v>2017</v>
      </c>
      <c r="P51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73" s="28">
        <f>IFERROR(VALUE(LEFT(Table3[[#This Row],[duration]], FIND(" ",Table3[[#This Row],[duration]])-1)), "")</f>
        <v>66</v>
      </c>
      <c r="R5173">
        <f t="shared" si="80"/>
        <v>66</v>
      </c>
    </row>
    <row r="5174" spans="1:18" ht="280" x14ac:dyDescent="0.15">
      <c r="A5174" t="s">
        <v>24881</v>
      </c>
      <c r="B5174" t="s">
        <v>14</v>
      </c>
      <c r="C5174" t="s">
        <v>24882</v>
      </c>
      <c r="D5174" t="s">
        <v>24883</v>
      </c>
      <c r="E5174" t="s">
        <v>24884</v>
      </c>
      <c r="F5174" t="s">
        <v>938</v>
      </c>
      <c r="G5174" t="s">
        <v>24885</v>
      </c>
      <c r="H5174" s="28">
        <v>2017</v>
      </c>
      <c r="I5174" t="s">
        <v>29</v>
      </c>
      <c r="J5174" t="s">
        <v>2924</v>
      </c>
      <c r="K5174" t="s">
        <v>1127</v>
      </c>
      <c r="L5174" t="s">
        <v>24886</v>
      </c>
      <c r="M5174" t="str">
        <f>IFERROR(LEFT(Table3[[#This Row],[listed_in]], FIND(",", Table3[[#This Row],[listed_in]]) - 1), Table3[[#This Row],[listed_in]])</f>
        <v>Action &amp; Adventure</v>
      </c>
      <c r="N5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5174">
        <f>YEAR(Table3[[#This Row],[date_added]])</f>
        <v>2017</v>
      </c>
      <c r="P517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74" s="28">
        <f>IFERROR(VALUE(LEFT(Table3[[#This Row],[duration]], FIND(" ",Table3[[#This Row],[duration]])-1)), "")</f>
        <v>126</v>
      </c>
      <c r="R5174">
        <f t="shared" si="80"/>
        <v>126</v>
      </c>
    </row>
    <row r="5175" spans="1:18" ht="252" x14ac:dyDescent="0.15">
      <c r="A5175" t="s">
        <v>24887</v>
      </c>
      <c r="B5175" t="s">
        <v>24</v>
      </c>
      <c r="C5175" t="s">
        <v>24888</v>
      </c>
      <c r="E5175" t="s">
        <v>24889</v>
      </c>
      <c r="F5175" t="s">
        <v>352</v>
      </c>
      <c r="G5175" t="s">
        <v>24890</v>
      </c>
      <c r="H5175" s="28">
        <v>2017</v>
      </c>
      <c r="I5175" t="s">
        <v>29</v>
      </c>
      <c r="J5175" t="s">
        <v>37</v>
      </c>
      <c r="K5175" t="s">
        <v>790</v>
      </c>
      <c r="L5175" t="s">
        <v>24891</v>
      </c>
      <c r="M5175" t="str">
        <f>IFERROR(LEFT(Table3[[#This Row],[listed_in]], FIND(",", Table3[[#This Row],[listed_in]]) - 1), Table3[[#This Row],[listed_in]])</f>
        <v>International TV Shows</v>
      </c>
      <c r="N5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75">
        <f>YEAR(Table3[[#This Row],[date_added]])</f>
        <v>2017</v>
      </c>
      <c r="P517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75" s="28">
        <f>IFERROR(VALUE(LEFT(Table3[[#This Row],[duration]], FIND(" ",Table3[[#This Row],[duration]])-1)), "")</f>
        <v>1</v>
      </c>
      <c r="R5175">
        <f t="shared" si="80"/>
        <v>1</v>
      </c>
    </row>
    <row r="5176" spans="1:18" ht="358" x14ac:dyDescent="0.15">
      <c r="A5176" t="s">
        <v>24892</v>
      </c>
      <c r="B5176" t="s">
        <v>24</v>
      </c>
      <c r="C5176" t="s">
        <v>24893</v>
      </c>
      <c r="D5176" t="s">
        <v>24894</v>
      </c>
      <c r="E5176" t="s">
        <v>24895</v>
      </c>
      <c r="F5176" t="s">
        <v>352</v>
      </c>
      <c r="G5176" t="s">
        <v>24890</v>
      </c>
      <c r="H5176" s="28">
        <v>2017</v>
      </c>
      <c r="I5176" t="s">
        <v>243</v>
      </c>
      <c r="J5176" t="s">
        <v>30</v>
      </c>
      <c r="K5176" t="s">
        <v>527</v>
      </c>
      <c r="L5176" t="s">
        <v>24896</v>
      </c>
      <c r="M5176" t="str">
        <f>IFERROR(LEFT(Table3[[#This Row],[listed_in]], FIND(",", Table3[[#This Row],[listed_in]]) - 1), Table3[[#This Row],[listed_in]])</f>
        <v>Anime Series</v>
      </c>
      <c r="N5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76">
        <f>YEAR(Table3[[#This Row],[date_added]])</f>
        <v>2017</v>
      </c>
      <c r="P517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76" s="28">
        <f>IFERROR(VALUE(LEFT(Table3[[#This Row],[duration]], FIND(" ",Table3[[#This Row],[duration]])-1)), "")</f>
        <v>2</v>
      </c>
      <c r="R5176">
        <f t="shared" si="80"/>
        <v>2</v>
      </c>
    </row>
    <row r="5177" spans="1:18" ht="409.6" x14ac:dyDescent="0.15">
      <c r="A5177" t="s">
        <v>24897</v>
      </c>
      <c r="B5177" t="s">
        <v>24</v>
      </c>
      <c r="C5177" t="s">
        <v>24898</v>
      </c>
      <c r="E5177" t="s">
        <v>24899</v>
      </c>
      <c r="F5177" t="s">
        <v>17</v>
      </c>
      <c r="G5177" t="s">
        <v>24890</v>
      </c>
      <c r="H5177" s="28">
        <v>2017</v>
      </c>
      <c r="I5177" t="s">
        <v>29</v>
      </c>
      <c r="J5177" t="s">
        <v>30</v>
      </c>
      <c r="K5177" t="s">
        <v>227</v>
      </c>
      <c r="L5177" t="s">
        <v>24900</v>
      </c>
      <c r="M5177" t="str">
        <f>IFERROR(LEFT(Table3[[#This Row],[listed_in]], FIND(",", Table3[[#This Row],[listed_in]]) - 1), Table3[[#This Row],[listed_in]])</f>
        <v>TV Comedies</v>
      </c>
      <c r="N5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77">
        <f>YEAR(Table3[[#This Row],[date_added]])</f>
        <v>2017</v>
      </c>
      <c r="P5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77" s="28">
        <f>IFERROR(VALUE(LEFT(Table3[[#This Row],[duration]], FIND(" ",Table3[[#This Row],[duration]])-1)), "")</f>
        <v>2</v>
      </c>
      <c r="R5177">
        <f t="shared" si="80"/>
        <v>2</v>
      </c>
    </row>
    <row r="5178" spans="1:18" ht="196" x14ac:dyDescent="0.15">
      <c r="A5178" t="s">
        <v>24901</v>
      </c>
      <c r="B5178" t="s">
        <v>14</v>
      </c>
      <c r="C5178" t="s">
        <v>24902</v>
      </c>
      <c r="D5178" t="s">
        <v>22872</v>
      </c>
      <c r="E5178" t="s">
        <v>24903</v>
      </c>
      <c r="F5178" t="s">
        <v>133</v>
      </c>
      <c r="G5178" t="s">
        <v>24890</v>
      </c>
      <c r="H5178" s="28">
        <v>2017</v>
      </c>
      <c r="I5178" t="s">
        <v>29</v>
      </c>
      <c r="J5178" t="s">
        <v>5088</v>
      </c>
      <c r="K5178" t="s">
        <v>1556</v>
      </c>
      <c r="L5178" t="s">
        <v>24904</v>
      </c>
      <c r="M5178" t="str">
        <f>IFERROR(LEFT(Table3[[#This Row],[listed_in]], FIND(",", Table3[[#This Row],[listed_in]]) - 1), Table3[[#This Row],[listed_in]])</f>
        <v>Stand-Up Comedy</v>
      </c>
      <c r="N5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5178">
        <f>YEAR(Table3[[#This Row],[date_added]])</f>
        <v>2017</v>
      </c>
      <c r="P517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178" s="28">
        <f>IFERROR(VALUE(LEFT(Table3[[#This Row],[duration]], FIND(" ",Table3[[#This Row],[duration]])-1)), "")</f>
        <v>54</v>
      </c>
      <c r="R5178">
        <f t="shared" si="80"/>
        <v>54</v>
      </c>
    </row>
    <row r="5179" spans="1:18" ht="238" x14ac:dyDescent="0.15">
      <c r="A5179" t="s">
        <v>24905</v>
      </c>
      <c r="B5179" t="s">
        <v>14</v>
      </c>
      <c r="C5179" t="s">
        <v>24906</v>
      </c>
      <c r="D5179" t="s">
        <v>19853</v>
      </c>
      <c r="E5179" t="s">
        <v>24907</v>
      </c>
      <c r="F5179" t="s">
        <v>1686</v>
      </c>
      <c r="G5179" t="s">
        <v>24890</v>
      </c>
      <c r="H5179" s="28">
        <v>2017</v>
      </c>
      <c r="I5179" t="s">
        <v>29</v>
      </c>
      <c r="J5179" t="s">
        <v>368</v>
      </c>
      <c r="K5179" t="s">
        <v>904</v>
      </c>
      <c r="L5179" t="s">
        <v>24908</v>
      </c>
      <c r="M5179" t="str">
        <f>IFERROR(LEFT(Table3[[#This Row],[listed_in]], FIND(",", Table3[[#This Row],[listed_in]]) - 1), Table3[[#This Row],[listed_in]])</f>
        <v>Action &amp; Adventure</v>
      </c>
      <c r="N5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179">
        <f>YEAR(Table3[[#This Row],[date_added]])</f>
        <v>2017</v>
      </c>
      <c r="P517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179" s="28">
        <f>IFERROR(VALUE(LEFT(Table3[[#This Row],[duration]], FIND(" ",Table3[[#This Row],[duration]])-1)), "")</f>
        <v>100</v>
      </c>
      <c r="R5179">
        <f t="shared" si="80"/>
        <v>100</v>
      </c>
    </row>
    <row r="5180" spans="1:18" ht="409.6" x14ac:dyDescent="0.15">
      <c r="A5180" t="s">
        <v>24909</v>
      </c>
      <c r="B5180" t="s">
        <v>24</v>
      </c>
      <c r="C5180" t="s">
        <v>24910</v>
      </c>
      <c r="E5180" t="s">
        <v>24911</v>
      </c>
      <c r="F5180" t="s">
        <v>352</v>
      </c>
      <c r="G5180" t="s">
        <v>24912</v>
      </c>
      <c r="H5180" s="28">
        <v>2017</v>
      </c>
      <c r="I5180" t="s">
        <v>29</v>
      </c>
      <c r="J5180" t="s">
        <v>30</v>
      </c>
      <c r="K5180" t="s">
        <v>480</v>
      </c>
      <c r="L5180" t="s">
        <v>24913</v>
      </c>
      <c r="M5180" t="str">
        <f>IFERROR(LEFT(Table3[[#This Row],[listed_in]], FIND(",", Table3[[#This Row],[listed_in]]) - 1), Table3[[#This Row],[listed_in]])</f>
        <v>Anime Series</v>
      </c>
      <c r="N5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80">
        <f>YEAR(Table3[[#This Row],[date_added]])</f>
        <v>2017</v>
      </c>
      <c r="P518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80" s="28">
        <f>IFERROR(VALUE(LEFT(Table3[[#This Row],[duration]], FIND(" ",Table3[[#This Row],[duration]])-1)), "")</f>
        <v>2</v>
      </c>
      <c r="R5180">
        <f t="shared" si="80"/>
        <v>2</v>
      </c>
    </row>
    <row r="5181" spans="1:18" ht="210" x14ac:dyDescent="0.15">
      <c r="A5181" t="s">
        <v>24914</v>
      </c>
      <c r="B5181" t="s">
        <v>14</v>
      </c>
      <c r="C5181" t="s">
        <v>24915</v>
      </c>
      <c r="D5181" t="s">
        <v>24916</v>
      </c>
      <c r="E5181" t="s">
        <v>24917</v>
      </c>
      <c r="F5181" t="s">
        <v>17</v>
      </c>
      <c r="G5181" t="s">
        <v>24912</v>
      </c>
      <c r="H5181" s="28">
        <v>2002</v>
      </c>
      <c r="I5181" t="s">
        <v>320</v>
      </c>
      <c r="J5181" t="s">
        <v>2077</v>
      </c>
      <c r="K5181" t="s">
        <v>21</v>
      </c>
      <c r="L5181" t="s">
        <v>24918</v>
      </c>
      <c r="M5181" t="str">
        <f>IFERROR(LEFT(Table3[[#This Row],[listed_in]], FIND(",", Table3[[#This Row],[listed_in]]) - 1), Table3[[#This Row],[listed_in]])</f>
        <v>Documentaries</v>
      </c>
      <c r="N5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181">
        <f>YEAR(Table3[[#This Row],[date_added]])</f>
        <v>2017</v>
      </c>
      <c r="P5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81" s="28">
        <f>IFERROR(VALUE(LEFT(Table3[[#This Row],[duration]], FIND(" ",Table3[[#This Row],[duration]])-1)), "")</f>
        <v>81</v>
      </c>
      <c r="R5181">
        <f t="shared" si="80"/>
        <v>81</v>
      </c>
    </row>
    <row r="5182" spans="1:18" ht="238" x14ac:dyDescent="0.15">
      <c r="A5182" t="s">
        <v>24919</v>
      </c>
      <c r="B5182" t="s">
        <v>24</v>
      </c>
      <c r="C5182" t="s">
        <v>24920</v>
      </c>
      <c r="E5182" t="s">
        <v>24921</v>
      </c>
      <c r="F5182" t="s">
        <v>17</v>
      </c>
      <c r="G5182" t="s">
        <v>24912</v>
      </c>
      <c r="H5182" s="28">
        <v>2017</v>
      </c>
      <c r="I5182" t="s">
        <v>429</v>
      </c>
      <c r="J5182" t="s">
        <v>373</v>
      </c>
      <c r="K5182" t="s">
        <v>244</v>
      </c>
      <c r="L5182" t="s">
        <v>24922</v>
      </c>
      <c r="M5182" t="str">
        <f>IFERROR(LEFT(Table3[[#This Row],[listed_in]], FIND(",", Table3[[#This Row],[listed_in]]) - 1), Table3[[#This Row],[listed_in]])</f>
        <v>Kids' TV</v>
      </c>
      <c r="N5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182">
        <f>YEAR(Table3[[#This Row],[date_added]])</f>
        <v>2017</v>
      </c>
      <c r="P51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82" s="28">
        <f>IFERROR(VALUE(LEFT(Table3[[#This Row],[duration]], FIND(" ",Table3[[#This Row],[duration]])-1)), "")</f>
        <v>6</v>
      </c>
      <c r="R5182">
        <f t="shared" si="80"/>
        <v>6</v>
      </c>
    </row>
    <row r="5183" spans="1:18" ht="168" x14ac:dyDescent="0.15">
      <c r="A5183" t="s">
        <v>24923</v>
      </c>
      <c r="B5183" t="s">
        <v>14</v>
      </c>
      <c r="C5183" t="s">
        <v>24924</v>
      </c>
      <c r="D5183" t="s">
        <v>24925</v>
      </c>
      <c r="E5183" t="s">
        <v>24926</v>
      </c>
      <c r="F5183" t="s">
        <v>17</v>
      </c>
      <c r="G5183" t="s">
        <v>24912</v>
      </c>
      <c r="H5183" s="28">
        <v>2016</v>
      </c>
      <c r="I5183" t="s">
        <v>320</v>
      </c>
      <c r="J5183" t="s">
        <v>2173</v>
      </c>
      <c r="K5183" t="s">
        <v>682</v>
      </c>
      <c r="L5183" t="s">
        <v>24927</v>
      </c>
      <c r="M5183" t="str">
        <f>IFERROR(LEFT(Table3[[#This Row],[listed_in]], FIND(",", Table3[[#This Row],[listed_in]]) - 1), Table3[[#This Row],[listed_in]])</f>
        <v>Dramas</v>
      </c>
      <c r="N5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183">
        <f>YEAR(Table3[[#This Row],[date_added]])</f>
        <v>2017</v>
      </c>
      <c r="P51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83" s="28">
        <f>IFERROR(VALUE(LEFT(Table3[[#This Row],[duration]], FIND(" ",Table3[[#This Row],[duration]])-1)), "")</f>
        <v>123</v>
      </c>
      <c r="R5183">
        <f t="shared" si="80"/>
        <v>123</v>
      </c>
    </row>
    <row r="5184" spans="1:18" ht="196" x14ac:dyDescent="0.15">
      <c r="A5184" t="s">
        <v>24928</v>
      </c>
      <c r="B5184" t="s">
        <v>14</v>
      </c>
      <c r="C5184" t="s">
        <v>24929</v>
      </c>
      <c r="D5184" t="s">
        <v>24930</v>
      </c>
      <c r="F5184" t="s">
        <v>17</v>
      </c>
      <c r="G5184" t="s">
        <v>24931</v>
      </c>
      <c r="H5184" s="28">
        <v>2017</v>
      </c>
      <c r="I5184" t="s">
        <v>29</v>
      </c>
      <c r="J5184" t="s">
        <v>13128</v>
      </c>
      <c r="K5184" t="s">
        <v>21</v>
      </c>
      <c r="L5184" t="s">
        <v>24932</v>
      </c>
      <c r="M5184" t="str">
        <f>IFERROR(LEFT(Table3[[#This Row],[listed_in]], FIND(",", Table3[[#This Row],[listed_in]]) - 1), Table3[[#This Row],[listed_in]])</f>
        <v>Documentaries</v>
      </c>
      <c r="N5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5184">
        <f>YEAR(Table3[[#This Row],[date_added]])</f>
        <v>2017</v>
      </c>
      <c r="P51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84" s="28">
        <f>IFERROR(VALUE(LEFT(Table3[[#This Row],[duration]], FIND(" ",Table3[[#This Row],[duration]])-1)), "")</f>
        <v>144</v>
      </c>
      <c r="R5184">
        <f t="shared" si="80"/>
        <v>144</v>
      </c>
    </row>
    <row r="5185" spans="1:18" ht="306" x14ac:dyDescent="0.15">
      <c r="A5185" t="s">
        <v>24933</v>
      </c>
      <c r="B5185" t="s">
        <v>14</v>
      </c>
      <c r="C5185" t="s">
        <v>24934</v>
      </c>
      <c r="D5185" t="s">
        <v>9706</v>
      </c>
      <c r="E5185" t="s">
        <v>24935</v>
      </c>
      <c r="F5185" t="s">
        <v>47</v>
      </c>
      <c r="G5185" t="s">
        <v>24936</v>
      </c>
      <c r="H5185" s="28">
        <v>2017</v>
      </c>
      <c r="I5185" t="s">
        <v>19</v>
      </c>
      <c r="J5185" t="s">
        <v>20739</v>
      </c>
      <c r="K5185" t="s">
        <v>494</v>
      </c>
      <c r="L5185" t="s">
        <v>24937</v>
      </c>
      <c r="M5185" t="str">
        <f>IFERROR(LEFT(Table3[[#This Row],[listed_in]], FIND(",", Table3[[#This Row],[listed_in]]) - 1), Table3[[#This Row],[listed_in]])</f>
        <v>Comedies</v>
      </c>
      <c r="N5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5185">
        <f>YEAR(Table3[[#This Row],[date_added]])</f>
        <v>2017</v>
      </c>
      <c r="P51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85" s="28">
        <f>IFERROR(VALUE(LEFT(Table3[[#This Row],[duration]], FIND(" ",Table3[[#This Row],[duration]])-1)), "")</f>
        <v>153</v>
      </c>
      <c r="R5185">
        <f t="shared" si="80"/>
        <v>153</v>
      </c>
    </row>
    <row r="5186" spans="1:18" ht="182" x14ac:dyDescent="0.15">
      <c r="A5186" t="s">
        <v>24938</v>
      </c>
      <c r="B5186" t="s">
        <v>24</v>
      </c>
      <c r="C5186" t="s">
        <v>24939</v>
      </c>
      <c r="D5186" t="s">
        <v>24940</v>
      </c>
      <c r="E5186" t="s">
        <v>24941</v>
      </c>
      <c r="G5186" t="s">
        <v>24942</v>
      </c>
      <c r="H5186" s="28">
        <v>2015</v>
      </c>
      <c r="I5186" t="s">
        <v>77</v>
      </c>
      <c r="J5186" t="s">
        <v>37</v>
      </c>
      <c r="K5186" t="s">
        <v>341</v>
      </c>
      <c r="L5186" t="s">
        <v>24943</v>
      </c>
      <c r="M5186" t="str">
        <f>IFERROR(LEFT(Table3[[#This Row],[listed_in]], FIND(",", Table3[[#This Row],[listed_in]]) - 1), Table3[[#This Row],[listed_in]])</f>
        <v>International TV Shows</v>
      </c>
      <c r="N5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86">
        <f>YEAR(Table3[[#This Row],[date_added]])</f>
        <v>2017</v>
      </c>
      <c r="P51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86" s="28">
        <f>IFERROR(VALUE(LEFT(Table3[[#This Row],[duration]], FIND(" ",Table3[[#This Row],[duration]])-1)), "")</f>
        <v>1</v>
      </c>
      <c r="R5186">
        <f t="shared" ref="R5186:R5249" si="81">IFERROR(VALUE(Q5186), "")</f>
        <v>1</v>
      </c>
    </row>
    <row r="5187" spans="1:18" ht="238" x14ac:dyDescent="0.15">
      <c r="A5187" t="s">
        <v>24944</v>
      </c>
      <c r="B5187" t="s">
        <v>24</v>
      </c>
      <c r="C5187" t="s">
        <v>24945</v>
      </c>
      <c r="E5187" t="s">
        <v>24946</v>
      </c>
      <c r="F5187" t="s">
        <v>938</v>
      </c>
      <c r="G5187" t="s">
        <v>24942</v>
      </c>
      <c r="H5187" s="28">
        <v>2017</v>
      </c>
      <c r="I5187" t="s">
        <v>29</v>
      </c>
      <c r="J5187" t="s">
        <v>37</v>
      </c>
      <c r="K5187" t="s">
        <v>1156</v>
      </c>
      <c r="L5187" t="s">
        <v>24947</v>
      </c>
      <c r="M5187" t="str">
        <f>IFERROR(LEFT(Table3[[#This Row],[listed_in]], FIND(",", Table3[[#This Row],[listed_in]]) - 1), Table3[[#This Row],[listed_in]])</f>
        <v>Crime TV Shows</v>
      </c>
      <c r="N5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87">
        <f>YEAR(Table3[[#This Row],[date_added]])</f>
        <v>2017</v>
      </c>
      <c r="P518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87" s="28">
        <f>IFERROR(VALUE(LEFT(Table3[[#This Row],[duration]], FIND(" ",Table3[[#This Row],[duration]])-1)), "")</f>
        <v>1</v>
      </c>
      <c r="R5187">
        <f t="shared" si="81"/>
        <v>1</v>
      </c>
    </row>
    <row r="5188" spans="1:18" ht="210" x14ac:dyDescent="0.15">
      <c r="A5188" t="s">
        <v>24948</v>
      </c>
      <c r="B5188" t="s">
        <v>14</v>
      </c>
      <c r="C5188" t="s">
        <v>24949</v>
      </c>
      <c r="D5188" t="s">
        <v>24950</v>
      </c>
      <c r="E5188" t="s">
        <v>24951</v>
      </c>
      <c r="F5188" t="s">
        <v>47</v>
      </c>
      <c r="G5188" t="s">
        <v>24952</v>
      </c>
      <c r="H5188" s="28">
        <v>1978</v>
      </c>
      <c r="I5188" t="s">
        <v>111</v>
      </c>
      <c r="J5188" t="s">
        <v>1925</v>
      </c>
      <c r="K5188" t="s">
        <v>258</v>
      </c>
      <c r="L5188" t="s">
        <v>24953</v>
      </c>
      <c r="M5188" t="str">
        <f>IFERROR(LEFT(Table3[[#This Row],[listed_in]], FIND(",", Table3[[#This Row],[listed_in]]) - 1), Table3[[#This Row],[listed_in]])</f>
        <v>Action &amp; Adventure</v>
      </c>
      <c r="N5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5188">
        <f>YEAR(Table3[[#This Row],[date_added]])</f>
        <v>2017</v>
      </c>
      <c r="P51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188" s="28">
        <f>IFERROR(VALUE(LEFT(Table3[[#This Row],[duration]], FIND(" ",Table3[[#This Row],[duration]])-1)), "")</f>
        <v>141</v>
      </c>
      <c r="R5188">
        <f t="shared" si="81"/>
        <v>141</v>
      </c>
    </row>
    <row r="5189" spans="1:18" ht="196" x14ac:dyDescent="0.15">
      <c r="A5189" t="s">
        <v>24954</v>
      </c>
      <c r="B5189" t="s">
        <v>14</v>
      </c>
      <c r="C5189" t="s">
        <v>24955</v>
      </c>
      <c r="D5189" t="s">
        <v>24956</v>
      </c>
      <c r="E5189" t="s">
        <v>24957</v>
      </c>
      <c r="F5189" t="s">
        <v>664</v>
      </c>
      <c r="G5189" t="s">
        <v>24952</v>
      </c>
      <c r="H5189" s="28">
        <v>2016</v>
      </c>
      <c r="I5189" t="s">
        <v>29</v>
      </c>
      <c r="J5189" t="s">
        <v>85</v>
      </c>
      <c r="K5189" t="s">
        <v>534</v>
      </c>
      <c r="L5189" t="s">
        <v>24958</v>
      </c>
      <c r="M5189" t="str">
        <f>IFERROR(LEFT(Table3[[#This Row],[listed_in]], FIND(",", Table3[[#This Row],[listed_in]]) - 1), Table3[[#This Row],[listed_in]])</f>
        <v>International Movies</v>
      </c>
      <c r="N5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189">
        <f>YEAR(Table3[[#This Row],[date_added]])</f>
        <v>2017</v>
      </c>
      <c r="P518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189" s="28">
        <f>IFERROR(VALUE(LEFT(Table3[[#This Row],[duration]], FIND(" ",Table3[[#This Row],[duration]])-1)), "")</f>
        <v>104</v>
      </c>
      <c r="R5189">
        <f t="shared" si="81"/>
        <v>104</v>
      </c>
    </row>
    <row r="5190" spans="1:18" ht="196" x14ac:dyDescent="0.15">
      <c r="A5190" t="s">
        <v>24959</v>
      </c>
      <c r="B5190" t="s">
        <v>14</v>
      </c>
      <c r="C5190" t="s">
        <v>24960</v>
      </c>
      <c r="D5190" t="s">
        <v>24961</v>
      </c>
      <c r="E5190" t="s">
        <v>24962</v>
      </c>
      <c r="F5190" t="s">
        <v>3861</v>
      </c>
      <c r="G5190" t="s">
        <v>24952</v>
      </c>
      <c r="H5190" s="28">
        <v>2016</v>
      </c>
      <c r="I5190" t="s">
        <v>111</v>
      </c>
      <c r="J5190" t="s">
        <v>207</v>
      </c>
      <c r="K5190" t="s">
        <v>258</v>
      </c>
      <c r="L5190" t="s">
        <v>24963</v>
      </c>
      <c r="M5190" t="str">
        <f>IFERROR(LEFT(Table3[[#This Row],[listed_in]], FIND(",", Table3[[#This Row],[listed_in]]) - 1), Table3[[#This Row],[listed_in]])</f>
        <v>Action &amp; Adventure</v>
      </c>
      <c r="N5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190">
        <f>YEAR(Table3[[#This Row],[date_added]])</f>
        <v>2017</v>
      </c>
      <c r="P5190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5190" s="28">
        <f>IFERROR(VALUE(LEFT(Table3[[#This Row],[duration]], FIND(" ",Table3[[#This Row],[duration]])-1)), "")</f>
        <v>97</v>
      </c>
      <c r="R5190">
        <f t="shared" si="81"/>
        <v>97</v>
      </c>
    </row>
    <row r="5191" spans="1:18" ht="182" x14ac:dyDescent="0.15">
      <c r="A5191" t="s">
        <v>24964</v>
      </c>
      <c r="B5191" t="s">
        <v>14</v>
      </c>
      <c r="C5191" t="s">
        <v>24965</v>
      </c>
      <c r="D5191" t="s">
        <v>24966</v>
      </c>
      <c r="E5191" t="s">
        <v>24967</v>
      </c>
      <c r="F5191" t="s">
        <v>2110</v>
      </c>
      <c r="G5191" t="s">
        <v>24952</v>
      </c>
      <c r="H5191" s="28">
        <v>2016</v>
      </c>
      <c r="I5191" t="s">
        <v>429</v>
      </c>
      <c r="J5191" t="s">
        <v>849</v>
      </c>
      <c r="K5191" t="s">
        <v>112</v>
      </c>
      <c r="L5191" t="s">
        <v>24968</v>
      </c>
      <c r="M5191" t="str">
        <f>IFERROR(LEFT(Table3[[#This Row],[listed_in]], FIND(",", Table3[[#This Row],[listed_in]]) - 1), Table3[[#This Row],[listed_in]])</f>
        <v>Children &amp; Family Movies</v>
      </c>
      <c r="N5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191">
        <f>YEAR(Table3[[#This Row],[date_added]])</f>
        <v>2017</v>
      </c>
      <c r="P519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191" s="28">
        <f>IFERROR(VALUE(LEFT(Table3[[#This Row],[duration]], FIND(" ",Table3[[#This Row],[duration]])-1)), "")</f>
        <v>82</v>
      </c>
      <c r="R5191">
        <f t="shared" si="81"/>
        <v>82</v>
      </c>
    </row>
    <row r="5192" spans="1:18" ht="182" x14ac:dyDescent="0.15">
      <c r="A5192" t="s">
        <v>24969</v>
      </c>
      <c r="B5192" t="s">
        <v>14</v>
      </c>
      <c r="C5192" t="s">
        <v>24970</v>
      </c>
      <c r="D5192" t="s">
        <v>24971</v>
      </c>
      <c r="E5192" t="s">
        <v>24972</v>
      </c>
      <c r="F5192" t="s">
        <v>3295</v>
      </c>
      <c r="G5192" t="s">
        <v>24952</v>
      </c>
      <c r="H5192" s="28">
        <v>2017</v>
      </c>
      <c r="I5192" t="s">
        <v>29</v>
      </c>
      <c r="J5192" t="s">
        <v>302</v>
      </c>
      <c r="K5192" t="s">
        <v>258</v>
      </c>
      <c r="L5192" t="s">
        <v>24973</v>
      </c>
      <c r="M5192" t="str">
        <f>IFERROR(LEFT(Table3[[#This Row],[listed_in]], FIND(",", Table3[[#This Row],[listed_in]]) - 1), Table3[[#This Row],[listed_in]])</f>
        <v>Action &amp; Adventure</v>
      </c>
      <c r="N5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192">
        <f>YEAR(Table3[[#This Row],[date_added]])</f>
        <v>2017</v>
      </c>
      <c r="P519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192" s="28">
        <f>IFERROR(VALUE(LEFT(Table3[[#This Row],[duration]], FIND(" ",Table3[[#This Row],[duration]])-1)), "")</f>
        <v>98</v>
      </c>
      <c r="R5192">
        <f t="shared" si="81"/>
        <v>98</v>
      </c>
    </row>
    <row r="5193" spans="1:18" ht="196" x14ac:dyDescent="0.15">
      <c r="A5193" t="s">
        <v>24974</v>
      </c>
      <c r="B5193" t="s">
        <v>24</v>
      </c>
      <c r="C5193" t="s">
        <v>24975</v>
      </c>
      <c r="E5193" t="s">
        <v>24976</v>
      </c>
      <c r="G5193" t="s">
        <v>24952</v>
      </c>
      <c r="H5193" s="28">
        <v>2010</v>
      </c>
      <c r="I5193" t="s">
        <v>29</v>
      </c>
      <c r="J5193" t="s">
        <v>37</v>
      </c>
      <c r="K5193" t="s">
        <v>341</v>
      </c>
      <c r="L5193" t="s">
        <v>24977</v>
      </c>
      <c r="M5193" t="str">
        <f>IFERROR(LEFT(Table3[[#This Row],[listed_in]], FIND(",", Table3[[#This Row],[listed_in]]) - 1), Table3[[#This Row],[listed_in]])</f>
        <v>International TV Shows</v>
      </c>
      <c r="N5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93">
        <f>YEAR(Table3[[#This Row],[date_added]])</f>
        <v>2017</v>
      </c>
      <c r="P51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93" s="28">
        <f>IFERROR(VALUE(LEFT(Table3[[#This Row],[duration]], FIND(" ",Table3[[#This Row],[duration]])-1)), "")</f>
        <v>1</v>
      </c>
      <c r="R5193">
        <f t="shared" si="81"/>
        <v>1</v>
      </c>
    </row>
    <row r="5194" spans="1:18" ht="182" x14ac:dyDescent="0.15">
      <c r="A5194" t="s">
        <v>24978</v>
      </c>
      <c r="B5194" t="s">
        <v>24</v>
      </c>
      <c r="C5194" t="s">
        <v>24979</v>
      </c>
      <c r="E5194" t="s">
        <v>24980</v>
      </c>
      <c r="G5194" t="s">
        <v>24952</v>
      </c>
      <c r="H5194" s="28">
        <v>2007</v>
      </c>
      <c r="I5194" t="s">
        <v>29</v>
      </c>
      <c r="J5194" t="s">
        <v>37</v>
      </c>
      <c r="K5194" t="s">
        <v>341</v>
      </c>
      <c r="L5194" t="s">
        <v>24981</v>
      </c>
      <c r="M5194" t="str">
        <f>IFERROR(LEFT(Table3[[#This Row],[listed_in]], FIND(",", Table3[[#This Row],[listed_in]]) - 1), Table3[[#This Row],[listed_in]])</f>
        <v>International TV Shows</v>
      </c>
      <c r="N5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94">
        <f>YEAR(Table3[[#This Row],[date_added]])</f>
        <v>2017</v>
      </c>
      <c r="P51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94" s="28">
        <f>IFERROR(VALUE(LEFT(Table3[[#This Row],[duration]], FIND(" ",Table3[[#This Row],[duration]])-1)), "")</f>
        <v>1</v>
      </c>
      <c r="R5194">
        <f t="shared" si="81"/>
        <v>1</v>
      </c>
    </row>
    <row r="5195" spans="1:18" ht="168" x14ac:dyDescent="0.15">
      <c r="A5195" t="s">
        <v>24982</v>
      </c>
      <c r="B5195" t="s">
        <v>24</v>
      </c>
      <c r="C5195" t="s">
        <v>24983</v>
      </c>
      <c r="E5195" t="s">
        <v>24984</v>
      </c>
      <c r="G5195" t="s">
        <v>24952</v>
      </c>
      <c r="H5195" s="28">
        <v>2009</v>
      </c>
      <c r="I5195" t="s">
        <v>77</v>
      </c>
      <c r="J5195" t="s">
        <v>37</v>
      </c>
      <c r="K5195" t="s">
        <v>341</v>
      </c>
      <c r="L5195" t="s">
        <v>24985</v>
      </c>
      <c r="M5195" t="str">
        <f>IFERROR(LEFT(Table3[[#This Row],[listed_in]], FIND(",", Table3[[#This Row],[listed_in]]) - 1), Table3[[#This Row],[listed_in]])</f>
        <v>International TV Shows</v>
      </c>
      <c r="N5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95">
        <f>YEAR(Table3[[#This Row],[date_added]])</f>
        <v>2017</v>
      </c>
      <c r="P51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95" s="28">
        <f>IFERROR(VALUE(LEFT(Table3[[#This Row],[duration]], FIND(" ",Table3[[#This Row],[duration]])-1)), "")</f>
        <v>1</v>
      </c>
      <c r="R5195">
        <f t="shared" si="81"/>
        <v>1</v>
      </c>
    </row>
    <row r="5196" spans="1:18" ht="196" x14ac:dyDescent="0.15">
      <c r="A5196" t="s">
        <v>24986</v>
      </c>
      <c r="B5196" t="s">
        <v>24</v>
      </c>
      <c r="C5196" t="s">
        <v>24987</v>
      </c>
      <c r="E5196" t="s">
        <v>24988</v>
      </c>
      <c r="G5196" t="s">
        <v>24952</v>
      </c>
      <c r="H5196" s="28">
        <v>2008</v>
      </c>
      <c r="I5196" t="s">
        <v>77</v>
      </c>
      <c r="J5196" t="s">
        <v>37</v>
      </c>
      <c r="K5196" t="s">
        <v>38</v>
      </c>
      <c r="L5196" t="s">
        <v>24989</v>
      </c>
      <c r="M5196" t="str">
        <f>IFERROR(LEFT(Table3[[#This Row],[listed_in]], FIND(",", Table3[[#This Row],[listed_in]]) - 1), Table3[[#This Row],[listed_in]])</f>
        <v>Crime TV Shows</v>
      </c>
      <c r="N5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96">
        <f>YEAR(Table3[[#This Row],[date_added]])</f>
        <v>2017</v>
      </c>
      <c r="P51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196" s="28">
        <f>IFERROR(VALUE(LEFT(Table3[[#This Row],[duration]], FIND(" ",Table3[[#This Row],[duration]])-1)), "")</f>
        <v>1</v>
      </c>
      <c r="R5196">
        <f t="shared" si="81"/>
        <v>1</v>
      </c>
    </row>
    <row r="5197" spans="1:18" ht="182" x14ac:dyDescent="0.15">
      <c r="A5197" t="s">
        <v>24990</v>
      </c>
      <c r="B5197" t="s">
        <v>24</v>
      </c>
      <c r="C5197" t="s">
        <v>24991</v>
      </c>
      <c r="E5197" t="s">
        <v>24992</v>
      </c>
      <c r="F5197" t="s">
        <v>7949</v>
      </c>
      <c r="G5197" t="s">
        <v>24952</v>
      </c>
      <c r="H5197" s="28">
        <v>2009</v>
      </c>
      <c r="I5197" t="s">
        <v>77</v>
      </c>
      <c r="J5197" t="s">
        <v>37</v>
      </c>
      <c r="K5197" t="s">
        <v>341</v>
      </c>
      <c r="L5197" t="s">
        <v>24993</v>
      </c>
      <c r="M5197" t="str">
        <f>IFERROR(LEFT(Table3[[#This Row],[listed_in]], FIND(",", Table3[[#This Row],[listed_in]]) - 1), Table3[[#This Row],[listed_in]])</f>
        <v>International TV Shows</v>
      </c>
      <c r="N5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197">
        <f>YEAR(Table3[[#This Row],[date_added]])</f>
        <v>2017</v>
      </c>
      <c r="P5197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197" s="28">
        <f>IFERROR(VALUE(LEFT(Table3[[#This Row],[duration]], FIND(" ",Table3[[#This Row],[duration]])-1)), "")</f>
        <v>1</v>
      </c>
      <c r="R5197">
        <f t="shared" si="81"/>
        <v>1</v>
      </c>
    </row>
    <row r="5198" spans="1:18" ht="210" x14ac:dyDescent="0.15">
      <c r="A5198" t="s">
        <v>24994</v>
      </c>
      <c r="B5198" t="s">
        <v>14</v>
      </c>
      <c r="C5198" t="s">
        <v>24995</v>
      </c>
      <c r="D5198" t="s">
        <v>24996</v>
      </c>
      <c r="E5198" t="s">
        <v>24996</v>
      </c>
      <c r="F5198" t="s">
        <v>17</v>
      </c>
      <c r="G5198" t="s">
        <v>24997</v>
      </c>
      <c r="H5198" s="28">
        <v>2017</v>
      </c>
      <c r="I5198" t="s">
        <v>29</v>
      </c>
      <c r="J5198" t="s">
        <v>1361</v>
      </c>
      <c r="K5198" t="s">
        <v>1556</v>
      </c>
      <c r="L5198" t="s">
        <v>24998</v>
      </c>
      <c r="M5198" t="str">
        <f>IFERROR(LEFT(Table3[[#This Row],[listed_in]], FIND(",", Table3[[#This Row],[listed_in]]) - 1), Table3[[#This Row],[listed_in]])</f>
        <v>Stand-Up Comedy</v>
      </c>
      <c r="N5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198">
        <f>YEAR(Table3[[#This Row],[date_added]])</f>
        <v>2017</v>
      </c>
      <c r="P51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98" s="28">
        <f>IFERROR(VALUE(LEFT(Table3[[#This Row],[duration]], FIND(" ",Table3[[#This Row],[duration]])-1)), "")</f>
        <v>84</v>
      </c>
      <c r="R5198">
        <f t="shared" si="81"/>
        <v>84</v>
      </c>
    </row>
    <row r="5199" spans="1:18" ht="182" x14ac:dyDescent="0.15">
      <c r="A5199" t="s">
        <v>24999</v>
      </c>
      <c r="B5199" t="s">
        <v>14</v>
      </c>
      <c r="C5199" t="s">
        <v>25000</v>
      </c>
      <c r="D5199" t="s">
        <v>25001</v>
      </c>
      <c r="E5199" t="s">
        <v>25002</v>
      </c>
      <c r="F5199" t="s">
        <v>17</v>
      </c>
      <c r="G5199" t="s">
        <v>24997</v>
      </c>
      <c r="H5199" s="28">
        <v>2016</v>
      </c>
      <c r="I5199" t="s">
        <v>320</v>
      </c>
      <c r="J5199" t="s">
        <v>993</v>
      </c>
      <c r="K5199" t="s">
        <v>21</v>
      </c>
      <c r="L5199" t="s">
        <v>25003</v>
      </c>
      <c r="M5199" t="str">
        <f>IFERROR(LEFT(Table3[[#This Row],[listed_in]], FIND(",", Table3[[#This Row],[listed_in]]) - 1), Table3[[#This Row],[listed_in]])</f>
        <v>Documentaries</v>
      </c>
      <c r="N5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5199">
        <f>YEAR(Table3[[#This Row],[date_added]])</f>
        <v>2017</v>
      </c>
      <c r="P51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99" s="28">
        <f>IFERROR(VALUE(LEFT(Table3[[#This Row],[duration]], FIND(" ",Table3[[#This Row],[duration]])-1)), "")</f>
        <v>76</v>
      </c>
      <c r="R5199">
        <f t="shared" si="81"/>
        <v>76</v>
      </c>
    </row>
    <row r="5200" spans="1:18" ht="266" x14ac:dyDescent="0.15">
      <c r="A5200" t="s">
        <v>25004</v>
      </c>
      <c r="B5200" t="s">
        <v>14</v>
      </c>
      <c r="C5200" t="s">
        <v>25005</v>
      </c>
      <c r="D5200" t="s">
        <v>25006</v>
      </c>
      <c r="E5200" t="s">
        <v>25007</v>
      </c>
      <c r="F5200" t="s">
        <v>17</v>
      </c>
      <c r="G5200" t="s">
        <v>25008</v>
      </c>
      <c r="H5200" s="28">
        <v>2017</v>
      </c>
      <c r="I5200" t="s">
        <v>19</v>
      </c>
      <c r="J5200" t="s">
        <v>5385</v>
      </c>
      <c r="K5200" t="s">
        <v>25009</v>
      </c>
      <c r="L5200" t="s">
        <v>25010</v>
      </c>
      <c r="M5200" t="str">
        <f>IFERROR(LEFT(Table3[[#This Row],[listed_in]], FIND(",", Table3[[#This Row],[listed_in]]) - 1), Table3[[#This Row],[listed_in]])</f>
        <v>Dramas</v>
      </c>
      <c r="N5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200">
        <f>YEAR(Table3[[#This Row],[date_added]])</f>
        <v>2017</v>
      </c>
      <c r="P52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0" s="28">
        <f>IFERROR(VALUE(LEFT(Table3[[#This Row],[duration]], FIND(" ",Table3[[#This Row],[duration]])-1)), "")</f>
        <v>75</v>
      </c>
      <c r="R5200">
        <f t="shared" si="81"/>
        <v>75</v>
      </c>
    </row>
    <row r="5201" spans="1:18" ht="252" x14ac:dyDescent="0.15">
      <c r="A5201" t="s">
        <v>25011</v>
      </c>
      <c r="B5201" t="s">
        <v>14</v>
      </c>
      <c r="C5201" t="s">
        <v>25012</v>
      </c>
      <c r="D5201" t="s">
        <v>21111</v>
      </c>
      <c r="E5201" t="s">
        <v>25013</v>
      </c>
      <c r="F5201" t="s">
        <v>938</v>
      </c>
      <c r="G5201" t="s">
        <v>25014</v>
      </c>
      <c r="H5201" s="28">
        <v>2017</v>
      </c>
      <c r="I5201" t="s">
        <v>60</v>
      </c>
      <c r="J5201" t="s">
        <v>386</v>
      </c>
      <c r="K5201" t="s">
        <v>112</v>
      </c>
      <c r="L5201" t="s">
        <v>25015</v>
      </c>
      <c r="M5201" t="str">
        <f>IFERROR(LEFT(Table3[[#This Row],[listed_in]], FIND(",", Table3[[#This Row],[listed_in]]) - 1), Table3[[#This Row],[listed_in]])</f>
        <v>Children &amp; Family Movies</v>
      </c>
      <c r="N5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201">
        <f>YEAR(Table3[[#This Row],[date_added]])</f>
        <v>2017</v>
      </c>
      <c r="P520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01" s="28">
        <f>IFERROR(VALUE(LEFT(Table3[[#This Row],[duration]], FIND(" ",Table3[[#This Row],[duration]])-1)), "")</f>
        <v>93</v>
      </c>
      <c r="R5201">
        <f t="shared" si="81"/>
        <v>93</v>
      </c>
    </row>
    <row r="5202" spans="1:18" ht="409.6" x14ac:dyDescent="0.15">
      <c r="A5202" t="s">
        <v>25016</v>
      </c>
      <c r="B5202" t="s">
        <v>24</v>
      </c>
      <c r="C5202" t="s">
        <v>25017</v>
      </c>
      <c r="E5202" t="s">
        <v>25018</v>
      </c>
      <c r="F5202" t="s">
        <v>17</v>
      </c>
      <c r="G5202" t="s">
        <v>25019</v>
      </c>
      <c r="H5202" s="28">
        <v>2017</v>
      </c>
      <c r="I5202" t="s">
        <v>77</v>
      </c>
      <c r="J5202" t="s">
        <v>37</v>
      </c>
      <c r="K5202" t="s">
        <v>25020</v>
      </c>
      <c r="L5202" t="s">
        <v>25021</v>
      </c>
      <c r="M5202" t="str">
        <f>IFERROR(LEFT(Table3[[#This Row],[listed_in]], FIND(",", Table3[[#This Row],[listed_in]]) - 1), Table3[[#This Row],[listed_in]])</f>
        <v>Stand-Up Comedy &amp; Talk Shows</v>
      </c>
      <c r="N5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02">
        <f>YEAR(Table3[[#This Row],[date_added]])</f>
        <v>2017</v>
      </c>
      <c r="P5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2" s="28">
        <f>IFERROR(VALUE(LEFT(Table3[[#This Row],[duration]], FIND(" ",Table3[[#This Row],[duration]])-1)), "")</f>
        <v>1</v>
      </c>
      <c r="R5202">
        <f t="shared" si="81"/>
        <v>1</v>
      </c>
    </row>
    <row r="5203" spans="1:18" ht="182" x14ac:dyDescent="0.15">
      <c r="A5203" t="s">
        <v>25022</v>
      </c>
      <c r="B5203" t="s">
        <v>14</v>
      </c>
      <c r="C5203" t="s">
        <v>25023</v>
      </c>
      <c r="D5203" t="s">
        <v>25024</v>
      </c>
      <c r="E5203" t="s">
        <v>25025</v>
      </c>
      <c r="F5203" t="s">
        <v>17</v>
      </c>
      <c r="G5203" t="s">
        <v>25019</v>
      </c>
      <c r="H5203" s="28">
        <v>2017</v>
      </c>
      <c r="I5203" t="s">
        <v>77</v>
      </c>
      <c r="J5203" t="s">
        <v>302</v>
      </c>
      <c r="K5203" t="s">
        <v>21</v>
      </c>
      <c r="L5203" t="s">
        <v>25026</v>
      </c>
      <c r="M5203" t="str">
        <f>IFERROR(LEFT(Table3[[#This Row],[listed_in]], FIND(",", Table3[[#This Row],[listed_in]]) - 1), Table3[[#This Row],[listed_in]])</f>
        <v>Documentaries</v>
      </c>
      <c r="N5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203">
        <f>YEAR(Table3[[#This Row],[date_added]])</f>
        <v>2017</v>
      </c>
      <c r="P52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3" s="28">
        <f>IFERROR(VALUE(LEFT(Table3[[#This Row],[duration]], FIND(" ",Table3[[#This Row],[duration]])-1)), "")</f>
        <v>98</v>
      </c>
      <c r="R5203">
        <f t="shared" si="81"/>
        <v>98</v>
      </c>
    </row>
    <row r="5204" spans="1:18" ht="196" x14ac:dyDescent="0.15">
      <c r="A5204" t="s">
        <v>25027</v>
      </c>
      <c r="B5204" t="s">
        <v>14</v>
      </c>
      <c r="C5204" t="s">
        <v>25028</v>
      </c>
      <c r="D5204" t="s">
        <v>25029</v>
      </c>
      <c r="E5204" t="s">
        <v>25030</v>
      </c>
      <c r="F5204" t="s">
        <v>17</v>
      </c>
      <c r="G5204" t="s">
        <v>25031</v>
      </c>
      <c r="H5204" s="28">
        <v>2016</v>
      </c>
      <c r="I5204" t="s">
        <v>320</v>
      </c>
      <c r="J5204" t="s">
        <v>61</v>
      </c>
      <c r="K5204" t="s">
        <v>1120</v>
      </c>
      <c r="L5204" t="s">
        <v>25032</v>
      </c>
      <c r="M5204" t="str">
        <f>IFERROR(LEFT(Table3[[#This Row],[listed_in]], FIND(",", Table3[[#This Row],[listed_in]]) - 1), Table3[[#This Row],[listed_in]])</f>
        <v>Dramas</v>
      </c>
      <c r="N5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204">
        <f>YEAR(Table3[[#This Row],[date_added]])</f>
        <v>2017</v>
      </c>
      <c r="P52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4" s="28">
        <f>IFERROR(VALUE(LEFT(Table3[[#This Row],[duration]], FIND(" ",Table3[[#This Row],[duration]])-1)), "")</f>
        <v>91</v>
      </c>
      <c r="R5204">
        <f t="shared" si="81"/>
        <v>91</v>
      </c>
    </row>
    <row r="5205" spans="1:18" ht="293" x14ac:dyDescent="0.15">
      <c r="A5205" t="s">
        <v>25033</v>
      </c>
      <c r="B5205" t="s">
        <v>14</v>
      </c>
      <c r="C5205" t="s">
        <v>25034</v>
      </c>
      <c r="D5205" t="s">
        <v>2148</v>
      </c>
      <c r="E5205" t="s">
        <v>25035</v>
      </c>
      <c r="F5205" t="s">
        <v>17</v>
      </c>
      <c r="G5205" t="s">
        <v>25036</v>
      </c>
      <c r="H5205" s="28">
        <v>2015</v>
      </c>
      <c r="I5205" t="s">
        <v>320</v>
      </c>
      <c r="J5205" t="s">
        <v>18902</v>
      </c>
      <c r="K5205" t="s">
        <v>2985</v>
      </c>
      <c r="L5205" t="s">
        <v>25037</v>
      </c>
      <c r="M5205" t="str">
        <f>IFERROR(LEFT(Table3[[#This Row],[listed_in]], FIND(",", Table3[[#This Row],[listed_in]]) - 1), Table3[[#This Row],[listed_in]])</f>
        <v>Action &amp; Adventure</v>
      </c>
      <c r="N5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5205">
        <f>YEAR(Table3[[#This Row],[date_added]])</f>
        <v>2017</v>
      </c>
      <c r="P52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5" s="28">
        <f>IFERROR(VALUE(LEFT(Table3[[#This Row],[duration]], FIND(" ",Table3[[#This Row],[duration]])-1)), "")</f>
        <v>168</v>
      </c>
      <c r="R5205">
        <f t="shared" si="81"/>
        <v>168</v>
      </c>
    </row>
    <row r="5206" spans="1:18" ht="210" x14ac:dyDescent="0.15">
      <c r="A5206" t="s">
        <v>25038</v>
      </c>
      <c r="B5206" t="s">
        <v>14</v>
      </c>
      <c r="C5206" t="s">
        <v>25039</v>
      </c>
      <c r="D5206" t="s">
        <v>19502</v>
      </c>
      <c r="E5206" t="s">
        <v>11013</v>
      </c>
      <c r="F5206" t="s">
        <v>76</v>
      </c>
      <c r="G5206" t="s">
        <v>25040</v>
      </c>
      <c r="H5206" s="28">
        <v>2017</v>
      </c>
      <c r="I5206" t="s">
        <v>29</v>
      </c>
      <c r="J5206" t="s">
        <v>2222</v>
      </c>
      <c r="K5206" t="s">
        <v>1556</v>
      </c>
      <c r="L5206" t="s">
        <v>25041</v>
      </c>
      <c r="M5206" t="str">
        <f>IFERROR(LEFT(Table3[[#This Row],[listed_in]], FIND(",", Table3[[#This Row],[listed_in]]) - 1), Table3[[#This Row],[listed_in]])</f>
        <v>Stand-Up Comedy</v>
      </c>
      <c r="N5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5206">
        <f>YEAR(Table3[[#This Row],[date_added]])</f>
        <v>2017</v>
      </c>
      <c r="P52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06" s="28">
        <f>IFERROR(VALUE(LEFT(Table3[[#This Row],[duration]], FIND(" ",Table3[[#This Row],[duration]])-1)), "")</f>
        <v>68</v>
      </c>
      <c r="R5206">
        <f t="shared" si="81"/>
        <v>68</v>
      </c>
    </row>
    <row r="5207" spans="1:18" ht="266" x14ac:dyDescent="0.15">
      <c r="A5207" t="s">
        <v>25042</v>
      </c>
      <c r="B5207" t="s">
        <v>24</v>
      </c>
      <c r="C5207" t="s">
        <v>25043</v>
      </c>
      <c r="E5207" t="s">
        <v>25044</v>
      </c>
      <c r="F5207" t="s">
        <v>1675</v>
      </c>
      <c r="G5207" t="s">
        <v>25040</v>
      </c>
      <c r="H5207" s="28">
        <v>2017</v>
      </c>
      <c r="I5207" t="s">
        <v>29</v>
      </c>
      <c r="J5207" t="s">
        <v>37</v>
      </c>
      <c r="K5207" t="s">
        <v>54</v>
      </c>
      <c r="L5207" t="s">
        <v>25045</v>
      </c>
      <c r="M5207" t="str">
        <f>IFERROR(LEFT(Table3[[#This Row],[listed_in]], FIND(",", Table3[[#This Row],[listed_in]]) - 1), Table3[[#This Row],[listed_in]])</f>
        <v>TV Dramas</v>
      </c>
      <c r="N5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07">
        <f>YEAR(Table3[[#This Row],[date_added]])</f>
        <v>2017</v>
      </c>
      <c r="P520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07" s="28">
        <f>IFERROR(VALUE(LEFT(Table3[[#This Row],[duration]], FIND(" ",Table3[[#This Row],[duration]])-1)), "")</f>
        <v>1</v>
      </c>
      <c r="R5207">
        <f t="shared" si="81"/>
        <v>1</v>
      </c>
    </row>
    <row r="5208" spans="1:18" ht="319" x14ac:dyDescent="0.15">
      <c r="A5208" t="s">
        <v>25046</v>
      </c>
      <c r="B5208" t="s">
        <v>24</v>
      </c>
      <c r="C5208" t="s">
        <v>25047</v>
      </c>
      <c r="E5208" t="s">
        <v>25048</v>
      </c>
      <c r="F5208" t="s">
        <v>76</v>
      </c>
      <c r="G5208" t="s">
        <v>25040</v>
      </c>
      <c r="H5208" s="28">
        <v>2017</v>
      </c>
      <c r="I5208" t="s">
        <v>29</v>
      </c>
      <c r="J5208" t="s">
        <v>232</v>
      </c>
      <c r="K5208" t="s">
        <v>20603</v>
      </c>
      <c r="L5208" t="s">
        <v>25049</v>
      </c>
      <c r="M5208" t="str">
        <f>IFERROR(LEFT(Table3[[#This Row],[listed_in]], FIND(",", Table3[[#This Row],[listed_in]]) - 1), Table3[[#This Row],[listed_in]])</f>
        <v>British TV Shows</v>
      </c>
      <c r="N5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208">
        <f>YEAR(Table3[[#This Row],[date_added]])</f>
        <v>2017</v>
      </c>
      <c r="P52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08" s="28">
        <f>IFERROR(VALUE(LEFT(Table3[[#This Row],[duration]], FIND(" ",Table3[[#This Row],[duration]])-1)), "")</f>
        <v>3</v>
      </c>
      <c r="R5208">
        <f t="shared" si="81"/>
        <v>3</v>
      </c>
    </row>
    <row r="5209" spans="1:18" ht="196" x14ac:dyDescent="0.15">
      <c r="A5209" t="s">
        <v>25050</v>
      </c>
      <c r="B5209" t="s">
        <v>14</v>
      </c>
      <c r="C5209">
        <v>1922</v>
      </c>
      <c r="D5209" t="s">
        <v>16530</v>
      </c>
      <c r="E5209" t="s">
        <v>25051</v>
      </c>
      <c r="F5209" t="s">
        <v>17</v>
      </c>
      <c r="G5209" t="s">
        <v>25052</v>
      </c>
      <c r="H5209" s="28">
        <v>2017</v>
      </c>
      <c r="I5209" t="s">
        <v>29</v>
      </c>
      <c r="J5209" t="s">
        <v>199</v>
      </c>
      <c r="K5209" t="s">
        <v>334</v>
      </c>
      <c r="L5209" t="s">
        <v>25053</v>
      </c>
      <c r="M5209" t="str">
        <f>IFERROR(LEFT(Table3[[#This Row],[listed_in]], FIND(",", Table3[[#This Row],[listed_in]]) - 1), Table3[[#This Row],[listed_in]])</f>
        <v>Dramas</v>
      </c>
      <c r="N5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209">
        <f>YEAR(Table3[[#This Row],[date_added]])</f>
        <v>2017</v>
      </c>
      <c r="P52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09" s="28">
        <f>IFERROR(VALUE(LEFT(Table3[[#This Row],[duration]], FIND(" ",Table3[[#This Row],[duration]])-1)), "")</f>
        <v>103</v>
      </c>
      <c r="R5209">
        <f t="shared" si="81"/>
        <v>103</v>
      </c>
    </row>
    <row r="5210" spans="1:18" ht="182" x14ac:dyDescent="0.15">
      <c r="A5210" t="s">
        <v>25054</v>
      </c>
      <c r="B5210" t="s">
        <v>24</v>
      </c>
      <c r="C5210" t="s">
        <v>25055</v>
      </c>
      <c r="E5210" t="s">
        <v>25056</v>
      </c>
      <c r="F5210" t="s">
        <v>17</v>
      </c>
      <c r="G5210" t="s">
        <v>25052</v>
      </c>
      <c r="H5210" s="28">
        <v>2017</v>
      </c>
      <c r="I5210" t="s">
        <v>111</v>
      </c>
      <c r="J5210" t="s">
        <v>30</v>
      </c>
      <c r="K5210" t="s">
        <v>6864</v>
      </c>
      <c r="L5210" t="s">
        <v>25057</v>
      </c>
      <c r="M5210" t="str">
        <f>IFERROR(LEFT(Table3[[#This Row],[listed_in]], FIND(",", Table3[[#This Row],[listed_in]]) - 1), Table3[[#This Row],[listed_in]])</f>
        <v>TV Comedies</v>
      </c>
      <c r="N5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10">
        <f>YEAR(Table3[[#This Row],[date_added]])</f>
        <v>2017</v>
      </c>
      <c r="P52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10" s="28">
        <f>IFERROR(VALUE(LEFT(Table3[[#This Row],[duration]], FIND(" ",Table3[[#This Row],[duration]])-1)), "")</f>
        <v>2</v>
      </c>
      <c r="R5210">
        <f t="shared" si="81"/>
        <v>2</v>
      </c>
    </row>
    <row r="5211" spans="1:18" ht="182" x14ac:dyDescent="0.15">
      <c r="A5211" t="s">
        <v>25058</v>
      </c>
      <c r="B5211" t="s">
        <v>14</v>
      </c>
      <c r="C5211" t="s">
        <v>25059</v>
      </c>
      <c r="D5211" t="s">
        <v>25060</v>
      </c>
      <c r="F5211" t="s">
        <v>17</v>
      </c>
      <c r="G5211" t="s">
        <v>25052</v>
      </c>
      <c r="H5211" s="28">
        <v>2017</v>
      </c>
      <c r="I5211" t="s">
        <v>77</v>
      </c>
      <c r="J5211" t="s">
        <v>395</v>
      </c>
      <c r="K5211" t="s">
        <v>21</v>
      </c>
      <c r="L5211" t="s">
        <v>25061</v>
      </c>
      <c r="M5211" t="str">
        <f>IFERROR(LEFT(Table3[[#This Row],[listed_in]], FIND(",", Table3[[#This Row],[listed_in]]) - 1), Table3[[#This Row],[listed_in]])</f>
        <v>Documentaries</v>
      </c>
      <c r="N5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211">
        <f>YEAR(Table3[[#This Row],[date_added]])</f>
        <v>2017</v>
      </c>
      <c r="P52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11" s="28">
        <f>IFERROR(VALUE(LEFT(Table3[[#This Row],[duration]], FIND(" ",Table3[[#This Row],[duration]])-1)), "")</f>
        <v>95</v>
      </c>
      <c r="R5211">
        <f t="shared" si="81"/>
        <v>95</v>
      </c>
    </row>
    <row r="5212" spans="1:18" ht="196" x14ac:dyDescent="0.15">
      <c r="A5212" t="s">
        <v>25062</v>
      </c>
      <c r="B5212" t="s">
        <v>24</v>
      </c>
      <c r="C5212" t="s">
        <v>25063</v>
      </c>
      <c r="E5212" t="s">
        <v>25064</v>
      </c>
      <c r="F5212" t="s">
        <v>17</v>
      </c>
      <c r="G5212" t="s">
        <v>25052</v>
      </c>
      <c r="H5212" s="28">
        <v>2017</v>
      </c>
      <c r="I5212" t="s">
        <v>29</v>
      </c>
      <c r="J5212" t="s">
        <v>37</v>
      </c>
      <c r="K5212" t="s">
        <v>90</v>
      </c>
      <c r="L5212" t="s">
        <v>25065</v>
      </c>
      <c r="M5212" t="str">
        <f>IFERROR(LEFT(Table3[[#This Row],[listed_in]], FIND(",", Table3[[#This Row],[listed_in]]) - 1), Table3[[#This Row],[listed_in]])</f>
        <v>Crime TV Shows</v>
      </c>
      <c r="N5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12">
        <f>YEAR(Table3[[#This Row],[date_added]])</f>
        <v>2017</v>
      </c>
      <c r="P52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12" s="28">
        <f>IFERROR(VALUE(LEFT(Table3[[#This Row],[duration]], FIND(" ",Table3[[#This Row],[duration]])-1)), "")</f>
        <v>1</v>
      </c>
      <c r="R5212">
        <f t="shared" si="81"/>
        <v>1</v>
      </c>
    </row>
    <row r="5213" spans="1:18" ht="168" x14ac:dyDescent="0.15">
      <c r="A5213" t="s">
        <v>25066</v>
      </c>
      <c r="B5213" t="s">
        <v>14</v>
      </c>
      <c r="C5213" t="s">
        <v>25067</v>
      </c>
      <c r="D5213" t="s">
        <v>25068</v>
      </c>
      <c r="E5213" t="s">
        <v>25069</v>
      </c>
      <c r="F5213" t="s">
        <v>17</v>
      </c>
      <c r="G5213" t="s">
        <v>25052</v>
      </c>
      <c r="H5213" s="28">
        <v>2017</v>
      </c>
      <c r="I5213" t="s">
        <v>29</v>
      </c>
      <c r="J5213" t="s">
        <v>849</v>
      </c>
      <c r="K5213" t="s">
        <v>322</v>
      </c>
      <c r="L5213" t="s">
        <v>25070</v>
      </c>
      <c r="M5213" t="str">
        <f>IFERROR(LEFT(Table3[[#This Row],[listed_in]], FIND(",", Table3[[#This Row],[listed_in]]) - 1), Table3[[#This Row],[listed_in]])</f>
        <v>Action &amp; Adventure</v>
      </c>
      <c r="N5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213">
        <f>YEAR(Table3[[#This Row],[date_added]])</f>
        <v>2017</v>
      </c>
      <c r="P52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13" s="28">
        <f>IFERROR(VALUE(LEFT(Table3[[#This Row],[duration]], FIND(" ",Table3[[#This Row],[duration]])-1)), "")</f>
        <v>82</v>
      </c>
      <c r="R5213">
        <f t="shared" si="81"/>
        <v>82</v>
      </c>
    </row>
    <row r="5214" spans="1:18" ht="280" x14ac:dyDescent="0.15">
      <c r="A5214" t="s">
        <v>25071</v>
      </c>
      <c r="B5214" t="s">
        <v>14</v>
      </c>
      <c r="C5214" t="s">
        <v>25072</v>
      </c>
      <c r="D5214" t="s">
        <v>25073</v>
      </c>
      <c r="E5214" t="s">
        <v>25074</v>
      </c>
      <c r="F5214" t="s">
        <v>562</v>
      </c>
      <c r="G5214" t="s">
        <v>25075</v>
      </c>
      <c r="H5214" s="28">
        <v>2017</v>
      </c>
      <c r="I5214" t="s">
        <v>29</v>
      </c>
      <c r="J5214" t="s">
        <v>140</v>
      </c>
      <c r="K5214" t="s">
        <v>179</v>
      </c>
      <c r="L5214" t="s">
        <v>25076</v>
      </c>
      <c r="M5214" t="str">
        <f>IFERROR(LEFT(Table3[[#This Row],[listed_in]], FIND(",", Table3[[#This Row],[listed_in]]) - 1), Table3[[#This Row],[listed_in]])</f>
        <v>Comedies</v>
      </c>
      <c r="N5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214">
        <f>YEAR(Table3[[#This Row],[date_added]])</f>
        <v>2017</v>
      </c>
      <c r="P521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214" s="28">
        <f>IFERROR(VALUE(LEFT(Table3[[#This Row],[duration]], FIND(" ",Table3[[#This Row],[duration]])-1)), "")</f>
        <v>94</v>
      </c>
      <c r="R5214">
        <f t="shared" si="81"/>
        <v>94</v>
      </c>
    </row>
    <row r="5215" spans="1:18" ht="210" x14ac:dyDescent="0.15">
      <c r="A5215" t="s">
        <v>25077</v>
      </c>
      <c r="B5215" t="s">
        <v>14</v>
      </c>
      <c r="C5215" t="s">
        <v>25078</v>
      </c>
      <c r="D5215" t="s">
        <v>23426</v>
      </c>
      <c r="E5215" t="s">
        <v>25079</v>
      </c>
      <c r="F5215" t="s">
        <v>17</v>
      </c>
      <c r="G5215" t="s">
        <v>25080</v>
      </c>
      <c r="H5215" s="28">
        <v>2017</v>
      </c>
      <c r="I5215" t="s">
        <v>29</v>
      </c>
      <c r="J5215" t="s">
        <v>2230</v>
      </c>
      <c r="K5215" t="s">
        <v>1556</v>
      </c>
      <c r="L5215" t="s">
        <v>25081</v>
      </c>
      <c r="M5215" t="str">
        <f>IFERROR(LEFT(Table3[[#This Row],[listed_in]], FIND(",", Table3[[#This Row],[listed_in]]) - 1), Table3[[#This Row],[listed_in]])</f>
        <v>Stand-Up Comedy</v>
      </c>
      <c r="N5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215">
        <f>YEAR(Table3[[#This Row],[date_added]])</f>
        <v>2017</v>
      </c>
      <c r="P52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15" s="28">
        <f>IFERROR(VALUE(LEFT(Table3[[#This Row],[duration]], FIND(" ",Table3[[#This Row],[duration]])-1)), "")</f>
        <v>66</v>
      </c>
      <c r="R5215">
        <f t="shared" si="81"/>
        <v>66</v>
      </c>
    </row>
    <row r="5216" spans="1:18" ht="252" x14ac:dyDescent="0.15">
      <c r="A5216" t="s">
        <v>25082</v>
      </c>
      <c r="B5216" t="s">
        <v>14</v>
      </c>
      <c r="C5216" t="s">
        <v>25083</v>
      </c>
      <c r="D5216" t="s">
        <v>1211</v>
      </c>
      <c r="E5216" t="s">
        <v>25084</v>
      </c>
      <c r="F5216" t="s">
        <v>47</v>
      </c>
      <c r="G5216" t="s">
        <v>25085</v>
      </c>
      <c r="H5216" s="28">
        <v>2017</v>
      </c>
      <c r="I5216" t="s">
        <v>77</v>
      </c>
      <c r="J5216" t="s">
        <v>1162</v>
      </c>
      <c r="K5216" t="s">
        <v>904</v>
      </c>
      <c r="L5216" t="s">
        <v>25086</v>
      </c>
      <c r="M5216" t="str">
        <f>IFERROR(LEFT(Table3[[#This Row],[listed_in]], FIND(",", Table3[[#This Row],[listed_in]]) - 1), Table3[[#This Row],[listed_in]])</f>
        <v>Action &amp; Adventure</v>
      </c>
      <c r="N5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5216">
        <f>YEAR(Table3[[#This Row],[date_added]])</f>
        <v>2017</v>
      </c>
      <c r="P52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16" s="28">
        <f>IFERROR(VALUE(LEFT(Table3[[#This Row],[duration]], FIND(" ",Table3[[#This Row],[duration]])-1)), "")</f>
        <v>135</v>
      </c>
      <c r="R5216">
        <f t="shared" si="81"/>
        <v>135</v>
      </c>
    </row>
    <row r="5217" spans="1:18" ht="182" x14ac:dyDescent="0.15">
      <c r="A5217" t="s">
        <v>25087</v>
      </c>
      <c r="B5217" t="s">
        <v>24</v>
      </c>
      <c r="C5217" t="s">
        <v>25088</v>
      </c>
      <c r="E5217" t="s">
        <v>25089</v>
      </c>
      <c r="G5217" t="s">
        <v>25085</v>
      </c>
      <c r="H5217" s="28">
        <v>2016</v>
      </c>
      <c r="I5217" t="s">
        <v>111</v>
      </c>
      <c r="J5217" t="s">
        <v>37</v>
      </c>
      <c r="K5217" t="s">
        <v>1613</v>
      </c>
      <c r="L5217" t="s">
        <v>25090</v>
      </c>
      <c r="M5217" t="str">
        <f>IFERROR(LEFT(Table3[[#This Row],[listed_in]], FIND(",", Table3[[#This Row],[listed_in]]) - 1), Table3[[#This Row],[listed_in]])</f>
        <v>International TV Shows</v>
      </c>
      <c r="N5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17">
        <f>YEAR(Table3[[#This Row],[date_added]])</f>
        <v>2017</v>
      </c>
      <c r="P52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17" s="28">
        <f>IFERROR(VALUE(LEFT(Table3[[#This Row],[duration]], FIND(" ",Table3[[#This Row],[duration]])-1)), "")</f>
        <v>1</v>
      </c>
      <c r="R5217">
        <f t="shared" si="81"/>
        <v>1</v>
      </c>
    </row>
    <row r="5218" spans="1:18" ht="182" x14ac:dyDescent="0.15">
      <c r="A5218" t="s">
        <v>25091</v>
      </c>
      <c r="B5218" t="s">
        <v>24</v>
      </c>
      <c r="C5218" t="s">
        <v>25092</v>
      </c>
      <c r="E5218" t="s">
        <v>25093</v>
      </c>
      <c r="G5218" t="s">
        <v>25085</v>
      </c>
      <c r="H5218" s="28">
        <v>2012</v>
      </c>
      <c r="I5218" t="s">
        <v>77</v>
      </c>
      <c r="J5218" t="s">
        <v>37</v>
      </c>
      <c r="K5218" t="s">
        <v>48</v>
      </c>
      <c r="L5218" t="s">
        <v>25094</v>
      </c>
      <c r="M5218" t="str">
        <f>IFERROR(LEFT(Table3[[#This Row],[listed_in]], FIND(",", Table3[[#This Row],[listed_in]]) - 1), Table3[[#This Row],[listed_in]])</f>
        <v>International TV Shows</v>
      </c>
      <c r="N5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18">
        <f>YEAR(Table3[[#This Row],[date_added]])</f>
        <v>2017</v>
      </c>
      <c r="P52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18" s="28">
        <f>IFERROR(VALUE(LEFT(Table3[[#This Row],[duration]], FIND(" ",Table3[[#This Row],[duration]])-1)), "")</f>
        <v>1</v>
      </c>
      <c r="R5218">
        <f t="shared" si="81"/>
        <v>1</v>
      </c>
    </row>
    <row r="5219" spans="1:18" ht="182" x14ac:dyDescent="0.15">
      <c r="A5219" t="s">
        <v>25095</v>
      </c>
      <c r="B5219" t="s">
        <v>14</v>
      </c>
      <c r="C5219" t="s">
        <v>25096</v>
      </c>
      <c r="D5219" t="s">
        <v>25097</v>
      </c>
      <c r="E5219" t="s">
        <v>25098</v>
      </c>
      <c r="F5219" t="s">
        <v>47</v>
      </c>
      <c r="G5219" t="s">
        <v>25085</v>
      </c>
      <c r="H5219" s="28">
        <v>2017</v>
      </c>
      <c r="I5219" t="s">
        <v>77</v>
      </c>
      <c r="J5219" t="s">
        <v>13128</v>
      </c>
      <c r="K5219" t="s">
        <v>1214</v>
      </c>
      <c r="L5219" t="s">
        <v>25099</v>
      </c>
      <c r="M5219" t="str">
        <f>IFERROR(LEFT(Table3[[#This Row],[listed_in]], FIND(",", Table3[[#This Row],[listed_in]]) - 1), Table3[[#This Row],[listed_in]])</f>
        <v>Dramas</v>
      </c>
      <c r="N5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5219">
        <f>YEAR(Table3[[#This Row],[date_added]])</f>
        <v>2017</v>
      </c>
      <c r="P52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19" s="28">
        <f>IFERROR(VALUE(LEFT(Table3[[#This Row],[duration]], FIND(" ",Table3[[#This Row],[duration]])-1)), "")</f>
        <v>144</v>
      </c>
      <c r="R5219">
        <f t="shared" si="81"/>
        <v>144</v>
      </c>
    </row>
    <row r="5220" spans="1:18" ht="196" x14ac:dyDescent="0.15">
      <c r="A5220" t="s">
        <v>25100</v>
      </c>
      <c r="B5220" t="s">
        <v>14</v>
      </c>
      <c r="C5220" t="s">
        <v>25101</v>
      </c>
      <c r="D5220" t="s">
        <v>25102</v>
      </c>
      <c r="E5220" t="s">
        <v>25103</v>
      </c>
      <c r="F5220" t="s">
        <v>2295</v>
      </c>
      <c r="G5220" t="s">
        <v>25104</v>
      </c>
      <c r="H5220" s="28">
        <v>2015</v>
      </c>
      <c r="I5220" t="s">
        <v>29</v>
      </c>
      <c r="J5220" t="s">
        <v>20</v>
      </c>
      <c r="K5220" t="s">
        <v>128</v>
      </c>
      <c r="L5220" t="s">
        <v>25105</v>
      </c>
      <c r="M5220" t="str">
        <f>IFERROR(LEFT(Table3[[#This Row],[listed_in]], FIND(",", Table3[[#This Row],[listed_in]]) - 1), Table3[[#This Row],[listed_in]])</f>
        <v>Documentaries</v>
      </c>
      <c r="N5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220">
        <f>YEAR(Table3[[#This Row],[date_added]])</f>
        <v>2017</v>
      </c>
      <c r="P5220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5220" s="28">
        <f>IFERROR(VALUE(LEFT(Table3[[#This Row],[duration]], FIND(" ",Table3[[#This Row],[duration]])-1)), "")</f>
        <v>90</v>
      </c>
      <c r="R5220">
        <f t="shared" si="81"/>
        <v>90</v>
      </c>
    </row>
    <row r="5221" spans="1:18" ht="196" x14ac:dyDescent="0.15">
      <c r="A5221" t="s">
        <v>25106</v>
      </c>
      <c r="B5221" t="s">
        <v>24</v>
      </c>
      <c r="C5221" t="s">
        <v>25107</v>
      </c>
      <c r="E5221" t="s">
        <v>25108</v>
      </c>
      <c r="F5221" t="s">
        <v>562</v>
      </c>
      <c r="G5221" t="s">
        <v>25104</v>
      </c>
      <c r="H5221" s="28">
        <v>2017</v>
      </c>
      <c r="I5221" t="s">
        <v>171</v>
      </c>
      <c r="J5221" t="s">
        <v>37</v>
      </c>
      <c r="K5221" t="s">
        <v>244</v>
      </c>
      <c r="L5221" t="s">
        <v>25109</v>
      </c>
      <c r="M5221" t="str">
        <f>IFERROR(LEFT(Table3[[#This Row],[listed_in]], FIND(",", Table3[[#This Row],[listed_in]]) - 1), Table3[[#This Row],[listed_in]])</f>
        <v>Kids' TV</v>
      </c>
      <c r="N5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21">
        <f>YEAR(Table3[[#This Row],[date_added]])</f>
        <v>2017</v>
      </c>
      <c r="P522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221" s="28">
        <f>IFERROR(VALUE(LEFT(Table3[[#This Row],[duration]], FIND(" ",Table3[[#This Row],[duration]])-1)), "")</f>
        <v>1</v>
      </c>
      <c r="R5221">
        <f t="shared" si="81"/>
        <v>1</v>
      </c>
    </row>
    <row r="5222" spans="1:18" ht="182" x14ac:dyDescent="0.15">
      <c r="A5222" t="s">
        <v>25110</v>
      </c>
      <c r="B5222" t="s">
        <v>14</v>
      </c>
      <c r="C5222" t="s">
        <v>7949</v>
      </c>
      <c r="D5222" t="s">
        <v>25111</v>
      </c>
      <c r="E5222" t="s">
        <v>25112</v>
      </c>
      <c r="F5222" t="s">
        <v>25113</v>
      </c>
      <c r="G5222" t="s">
        <v>25104</v>
      </c>
      <c r="H5222" s="28">
        <v>1960</v>
      </c>
      <c r="I5222" t="s">
        <v>111</v>
      </c>
      <c r="J5222" t="s">
        <v>5667</v>
      </c>
      <c r="K5222" t="s">
        <v>494</v>
      </c>
      <c r="L5222" t="s">
        <v>25114</v>
      </c>
      <c r="M5222" t="str">
        <f>IFERROR(LEFT(Table3[[#This Row],[listed_in]], FIND(",", Table3[[#This Row],[listed_in]]) - 1), Table3[[#This Row],[listed_in]])</f>
        <v>Comedies</v>
      </c>
      <c r="N5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5222">
        <f>YEAR(Table3[[#This Row],[date_added]])</f>
        <v>2017</v>
      </c>
      <c r="P52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22" s="28">
        <f>IFERROR(VALUE(LEFT(Table3[[#This Row],[duration]], FIND(" ",Table3[[#This Row],[duration]])-1)), "")</f>
        <v>158</v>
      </c>
      <c r="R5222">
        <f t="shared" si="81"/>
        <v>158</v>
      </c>
    </row>
    <row r="5223" spans="1:18" ht="182" x14ac:dyDescent="0.15">
      <c r="A5223" t="s">
        <v>25115</v>
      </c>
      <c r="B5223" t="s">
        <v>24</v>
      </c>
      <c r="C5223" t="s">
        <v>25116</v>
      </c>
      <c r="E5223" t="s">
        <v>25117</v>
      </c>
      <c r="F5223" t="s">
        <v>17</v>
      </c>
      <c r="G5223" t="s">
        <v>25104</v>
      </c>
      <c r="H5223" s="28">
        <v>2015</v>
      </c>
      <c r="I5223" t="s">
        <v>429</v>
      </c>
      <c r="J5223" t="s">
        <v>373</v>
      </c>
      <c r="K5223" t="s">
        <v>42</v>
      </c>
      <c r="L5223" t="s">
        <v>25118</v>
      </c>
      <c r="M5223" t="str">
        <f>IFERROR(LEFT(Table3[[#This Row],[listed_in]], FIND(",", Table3[[#This Row],[listed_in]]) - 1), Table3[[#This Row],[listed_in]])</f>
        <v>Docuseries</v>
      </c>
      <c r="N5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223">
        <f>YEAR(Table3[[#This Row],[date_added]])</f>
        <v>2017</v>
      </c>
      <c r="P52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23" s="28">
        <f>IFERROR(VALUE(LEFT(Table3[[#This Row],[duration]], FIND(" ",Table3[[#This Row],[duration]])-1)), "")</f>
        <v>6</v>
      </c>
      <c r="R5223">
        <f t="shared" si="81"/>
        <v>6</v>
      </c>
    </row>
    <row r="5224" spans="1:18" ht="168" x14ac:dyDescent="0.15">
      <c r="A5224" t="s">
        <v>25119</v>
      </c>
      <c r="B5224" t="s">
        <v>14</v>
      </c>
      <c r="C5224" t="s">
        <v>25120</v>
      </c>
      <c r="D5224" t="s">
        <v>25121</v>
      </c>
      <c r="E5224" t="s">
        <v>25122</v>
      </c>
      <c r="F5224" t="s">
        <v>25123</v>
      </c>
      <c r="G5224" t="s">
        <v>25124</v>
      </c>
      <c r="H5224" s="28">
        <v>2016</v>
      </c>
      <c r="I5224" t="s">
        <v>77</v>
      </c>
      <c r="J5224" t="s">
        <v>416</v>
      </c>
      <c r="K5224" t="s">
        <v>494</v>
      </c>
      <c r="L5224" t="s">
        <v>25125</v>
      </c>
      <c r="M5224" t="str">
        <f>IFERROR(LEFT(Table3[[#This Row],[listed_in]], FIND(",", Table3[[#This Row],[listed_in]]) - 1), Table3[[#This Row],[listed_in]])</f>
        <v>Comedies</v>
      </c>
      <c r="N5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224">
        <f>YEAR(Table3[[#This Row],[date_added]])</f>
        <v>2017</v>
      </c>
      <c r="P522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224" s="28">
        <f>IFERROR(VALUE(LEFT(Table3[[#This Row],[duration]], FIND(" ",Table3[[#This Row],[duration]])-1)), "")</f>
        <v>83</v>
      </c>
      <c r="R5224">
        <f t="shared" si="81"/>
        <v>83</v>
      </c>
    </row>
    <row r="5225" spans="1:18" ht="196" x14ac:dyDescent="0.15">
      <c r="A5225" t="s">
        <v>25126</v>
      </c>
      <c r="B5225" t="s">
        <v>14</v>
      </c>
      <c r="C5225" t="s">
        <v>25127</v>
      </c>
      <c r="D5225" t="s">
        <v>25128</v>
      </c>
      <c r="E5225" t="s">
        <v>25129</v>
      </c>
      <c r="F5225" t="s">
        <v>25130</v>
      </c>
      <c r="G5225" t="s">
        <v>25124</v>
      </c>
      <c r="H5225" s="28">
        <v>2016</v>
      </c>
      <c r="I5225" t="s">
        <v>29</v>
      </c>
      <c r="J5225" t="s">
        <v>380</v>
      </c>
      <c r="K5225" t="s">
        <v>104</v>
      </c>
      <c r="L5225" t="s">
        <v>25131</v>
      </c>
      <c r="M5225" t="str">
        <f>IFERROR(LEFT(Table3[[#This Row],[listed_in]], FIND(",", Table3[[#This Row],[listed_in]]) - 1), Table3[[#This Row],[listed_in]])</f>
        <v>Dramas</v>
      </c>
      <c r="N5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225">
        <f>YEAR(Table3[[#This Row],[date_added]])</f>
        <v>2017</v>
      </c>
      <c r="P522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225" s="28">
        <f>IFERROR(VALUE(LEFT(Table3[[#This Row],[duration]], FIND(" ",Table3[[#This Row],[duration]])-1)), "")</f>
        <v>102</v>
      </c>
      <c r="R5225">
        <f t="shared" si="81"/>
        <v>102</v>
      </c>
    </row>
    <row r="5226" spans="1:18" ht="210" x14ac:dyDescent="0.15">
      <c r="A5226" t="s">
        <v>25132</v>
      </c>
      <c r="B5226" t="s">
        <v>14</v>
      </c>
      <c r="C5226" t="s">
        <v>25133</v>
      </c>
      <c r="D5226" t="s">
        <v>25134</v>
      </c>
      <c r="E5226" t="s">
        <v>14729</v>
      </c>
      <c r="F5226" t="s">
        <v>133</v>
      </c>
      <c r="G5226" t="s">
        <v>25124</v>
      </c>
      <c r="H5226" s="28">
        <v>2017</v>
      </c>
      <c r="I5226" t="s">
        <v>29</v>
      </c>
      <c r="J5226" t="s">
        <v>6955</v>
      </c>
      <c r="K5226" t="s">
        <v>1556</v>
      </c>
      <c r="L5226" t="s">
        <v>25135</v>
      </c>
      <c r="M5226" t="str">
        <f>IFERROR(LEFT(Table3[[#This Row],[listed_in]], FIND(",", Table3[[#This Row],[listed_in]]) - 1), Table3[[#This Row],[listed_in]])</f>
        <v>Stand-Up Comedy</v>
      </c>
      <c r="N5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5226">
        <f>YEAR(Table3[[#This Row],[date_added]])</f>
        <v>2017</v>
      </c>
      <c r="P522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226" s="28">
        <f>IFERROR(VALUE(LEFT(Table3[[#This Row],[duration]], FIND(" ",Table3[[#This Row],[duration]])-1)), "")</f>
        <v>52</v>
      </c>
      <c r="R5226">
        <f t="shared" si="81"/>
        <v>52</v>
      </c>
    </row>
    <row r="5227" spans="1:18" ht="210" x14ac:dyDescent="0.15">
      <c r="A5227" t="s">
        <v>25136</v>
      </c>
      <c r="B5227" t="s">
        <v>14</v>
      </c>
      <c r="C5227" t="s">
        <v>25137</v>
      </c>
      <c r="D5227" t="s">
        <v>25138</v>
      </c>
      <c r="F5227" t="s">
        <v>76</v>
      </c>
      <c r="G5227" t="s">
        <v>25124</v>
      </c>
      <c r="H5227" s="28">
        <v>2017</v>
      </c>
      <c r="I5227" t="s">
        <v>29</v>
      </c>
      <c r="J5227" t="s">
        <v>250</v>
      </c>
      <c r="K5227" t="s">
        <v>21</v>
      </c>
      <c r="L5227" t="s">
        <v>25139</v>
      </c>
      <c r="M5227" t="str">
        <f>IFERROR(LEFT(Table3[[#This Row],[listed_in]], FIND(",", Table3[[#This Row],[listed_in]]) - 1), Table3[[#This Row],[listed_in]])</f>
        <v>Documentaries</v>
      </c>
      <c r="N5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5227">
        <f>YEAR(Table3[[#This Row],[date_added]])</f>
        <v>2017</v>
      </c>
      <c r="P52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27" s="28">
        <f>IFERROR(VALUE(LEFT(Table3[[#This Row],[duration]], FIND(" ",Table3[[#This Row],[duration]])-1)), "")</f>
        <v>110</v>
      </c>
      <c r="R5227">
        <f t="shared" si="81"/>
        <v>110</v>
      </c>
    </row>
    <row r="5228" spans="1:18" ht="196" x14ac:dyDescent="0.15">
      <c r="A5228" t="s">
        <v>25140</v>
      </c>
      <c r="B5228" t="s">
        <v>14</v>
      </c>
      <c r="C5228" t="s">
        <v>25141</v>
      </c>
      <c r="D5228" t="s">
        <v>2978</v>
      </c>
      <c r="E5228" t="s">
        <v>25142</v>
      </c>
      <c r="F5228" t="s">
        <v>17</v>
      </c>
      <c r="G5228" t="s">
        <v>25124</v>
      </c>
      <c r="H5228" s="28">
        <v>2017</v>
      </c>
      <c r="I5228" t="s">
        <v>29</v>
      </c>
      <c r="J5228" t="s">
        <v>400</v>
      </c>
      <c r="K5228" t="s">
        <v>3833</v>
      </c>
      <c r="L5228" t="s">
        <v>25143</v>
      </c>
      <c r="M5228" t="str">
        <f>IFERROR(LEFT(Table3[[#This Row],[listed_in]], FIND(",", Table3[[#This Row],[listed_in]]) - 1), Table3[[#This Row],[listed_in]])</f>
        <v>Comedies</v>
      </c>
      <c r="N5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228">
        <f>YEAR(Table3[[#This Row],[date_added]])</f>
        <v>2017</v>
      </c>
      <c r="P52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28" s="28">
        <f>IFERROR(VALUE(LEFT(Table3[[#This Row],[duration]], FIND(" ",Table3[[#This Row],[duration]])-1)), "")</f>
        <v>85</v>
      </c>
      <c r="R5228">
        <f t="shared" si="81"/>
        <v>85</v>
      </c>
    </row>
    <row r="5229" spans="1:18" ht="293" x14ac:dyDescent="0.15">
      <c r="A5229" t="s">
        <v>25144</v>
      </c>
      <c r="B5229" t="s">
        <v>14</v>
      </c>
      <c r="C5229" t="s">
        <v>25145</v>
      </c>
      <c r="D5229" t="s">
        <v>15559</v>
      </c>
      <c r="E5229" t="s">
        <v>25146</v>
      </c>
      <c r="F5229" t="s">
        <v>17</v>
      </c>
      <c r="G5229" t="s">
        <v>25124</v>
      </c>
      <c r="H5229" s="28">
        <v>2017</v>
      </c>
      <c r="I5229" t="s">
        <v>29</v>
      </c>
      <c r="J5229" t="s">
        <v>440</v>
      </c>
      <c r="K5229" t="s">
        <v>709</v>
      </c>
      <c r="L5229" t="s">
        <v>25147</v>
      </c>
      <c r="M5229" t="str">
        <f>IFERROR(LEFT(Table3[[#This Row],[listed_in]], FIND(",", Table3[[#This Row],[listed_in]]) - 1), Table3[[#This Row],[listed_in]])</f>
        <v>Comedies</v>
      </c>
      <c r="N5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229">
        <f>YEAR(Table3[[#This Row],[date_added]])</f>
        <v>2017</v>
      </c>
      <c r="P52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29" s="28">
        <f>IFERROR(VALUE(LEFT(Table3[[#This Row],[duration]], FIND(" ",Table3[[#This Row],[duration]])-1)), "")</f>
        <v>113</v>
      </c>
      <c r="R5229">
        <f t="shared" si="81"/>
        <v>113</v>
      </c>
    </row>
    <row r="5230" spans="1:18" ht="168" x14ac:dyDescent="0.15">
      <c r="A5230" t="s">
        <v>25148</v>
      </c>
      <c r="B5230" t="s">
        <v>14</v>
      </c>
      <c r="C5230" t="s">
        <v>25149</v>
      </c>
      <c r="D5230" t="s">
        <v>25150</v>
      </c>
      <c r="E5230" t="s">
        <v>25151</v>
      </c>
      <c r="F5230" t="s">
        <v>2346</v>
      </c>
      <c r="G5230" t="s">
        <v>25152</v>
      </c>
      <c r="H5230" s="28">
        <v>2016</v>
      </c>
      <c r="I5230" t="s">
        <v>29</v>
      </c>
      <c r="J5230" t="s">
        <v>363</v>
      </c>
      <c r="K5230" t="s">
        <v>179</v>
      </c>
      <c r="L5230" t="s">
        <v>25153</v>
      </c>
      <c r="M5230" t="str">
        <f>IFERROR(LEFT(Table3[[#This Row],[listed_in]], FIND(",", Table3[[#This Row],[listed_in]]) - 1), Table3[[#This Row],[listed_in]])</f>
        <v>Comedies</v>
      </c>
      <c r="N5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230">
        <f>YEAR(Table3[[#This Row],[date_added]])</f>
        <v>2017</v>
      </c>
      <c r="P5230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5230" s="28">
        <f>IFERROR(VALUE(LEFT(Table3[[#This Row],[duration]], FIND(" ",Table3[[#This Row],[duration]])-1)), "")</f>
        <v>88</v>
      </c>
      <c r="R5230">
        <f t="shared" si="81"/>
        <v>88</v>
      </c>
    </row>
    <row r="5231" spans="1:18" ht="196" x14ac:dyDescent="0.15">
      <c r="A5231" t="s">
        <v>25154</v>
      </c>
      <c r="B5231" t="s">
        <v>14</v>
      </c>
      <c r="C5231" t="s">
        <v>25155</v>
      </c>
      <c r="D5231" t="s">
        <v>25156</v>
      </c>
      <c r="E5231" t="s">
        <v>25157</v>
      </c>
      <c r="F5231" t="s">
        <v>664</v>
      </c>
      <c r="G5231" t="s">
        <v>25152</v>
      </c>
      <c r="H5231" s="28">
        <v>2017</v>
      </c>
      <c r="I5231" t="s">
        <v>29</v>
      </c>
      <c r="J5231" t="s">
        <v>1010</v>
      </c>
      <c r="K5231" t="s">
        <v>4511</v>
      </c>
      <c r="L5231" t="s">
        <v>25158</v>
      </c>
      <c r="M5231" t="str">
        <f>IFERROR(LEFT(Table3[[#This Row],[listed_in]], FIND(",", Table3[[#This Row],[listed_in]]) - 1), Table3[[#This Row],[listed_in]])</f>
        <v>Comedies</v>
      </c>
      <c r="N5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231">
        <f>YEAR(Table3[[#This Row],[date_added]])</f>
        <v>2017</v>
      </c>
      <c r="P523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231" s="28">
        <f>IFERROR(VALUE(LEFT(Table3[[#This Row],[duration]], FIND(" ",Table3[[#This Row],[duration]])-1)), "")</f>
        <v>89</v>
      </c>
      <c r="R5231">
        <f t="shared" si="81"/>
        <v>89</v>
      </c>
    </row>
    <row r="5232" spans="1:18" ht="168" x14ac:dyDescent="0.15">
      <c r="A5232" t="s">
        <v>25159</v>
      </c>
      <c r="B5232" t="s">
        <v>14</v>
      </c>
      <c r="C5232" t="s">
        <v>25160</v>
      </c>
      <c r="D5232" t="s">
        <v>13285</v>
      </c>
      <c r="E5232" t="s">
        <v>25161</v>
      </c>
      <c r="F5232" t="s">
        <v>17</v>
      </c>
      <c r="G5232" t="s">
        <v>25162</v>
      </c>
      <c r="H5232" s="28">
        <v>2017</v>
      </c>
      <c r="I5232" t="s">
        <v>29</v>
      </c>
      <c r="J5232" t="s">
        <v>1563</v>
      </c>
      <c r="K5232" t="s">
        <v>1556</v>
      </c>
      <c r="L5232" t="s">
        <v>25163</v>
      </c>
      <c r="M5232" t="str">
        <f>IFERROR(LEFT(Table3[[#This Row],[listed_in]], FIND(",", Table3[[#This Row],[listed_in]]) - 1), Table3[[#This Row],[listed_in]])</f>
        <v>Stand-Up Comedy</v>
      </c>
      <c r="N5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232">
        <f>YEAR(Table3[[#This Row],[date_added]])</f>
        <v>2017</v>
      </c>
      <c r="P52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32" s="28">
        <f>IFERROR(VALUE(LEFT(Table3[[#This Row],[duration]], FIND(" ",Table3[[#This Row],[duration]])-1)), "")</f>
        <v>59</v>
      </c>
      <c r="R5232">
        <f t="shared" si="81"/>
        <v>59</v>
      </c>
    </row>
    <row r="5233" spans="1:18" ht="224" x14ac:dyDescent="0.15">
      <c r="A5233" t="s">
        <v>25164</v>
      </c>
      <c r="B5233" t="s">
        <v>24</v>
      </c>
      <c r="C5233" t="s">
        <v>25165</v>
      </c>
      <c r="E5233" t="s">
        <v>25166</v>
      </c>
      <c r="F5233" t="s">
        <v>352</v>
      </c>
      <c r="G5233" t="s">
        <v>25167</v>
      </c>
      <c r="H5233" s="28">
        <v>2017</v>
      </c>
      <c r="I5233" t="s">
        <v>111</v>
      </c>
      <c r="J5233" t="s">
        <v>37</v>
      </c>
      <c r="K5233" t="s">
        <v>480</v>
      </c>
      <c r="L5233" t="s">
        <v>25168</v>
      </c>
      <c r="M5233" t="str">
        <f>IFERROR(LEFT(Table3[[#This Row],[listed_in]], FIND(",", Table3[[#This Row],[listed_in]]) - 1), Table3[[#This Row],[listed_in]])</f>
        <v>Anime Series</v>
      </c>
      <c r="N5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33">
        <f>YEAR(Table3[[#This Row],[date_added]])</f>
        <v>2017</v>
      </c>
      <c r="P52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33" s="28">
        <f>IFERROR(VALUE(LEFT(Table3[[#This Row],[duration]], FIND(" ",Table3[[#This Row],[duration]])-1)), "")</f>
        <v>1</v>
      </c>
      <c r="R5233">
        <f t="shared" si="81"/>
        <v>1</v>
      </c>
    </row>
    <row r="5234" spans="1:18" ht="280" x14ac:dyDescent="0.15">
      <c r="A5234" t="s">
        <v>25169</v>
      </c>
      <c r="B5234" t="s">
        <v>24</v>
      </c>
      <c r="C5234" t="s">
        <v>25170</v>
      </c>
      <c r="E5234" t="s">
        <v>25171</v>
      </c>
      <c r="F5234" t="s">
        <v>3295</v>
      </c>
      <c r="G5234" t="s">
        <v>25167</v>
      </c>
      <c r="H5234" s="28">
        <v>2017</v>
      </c>
      <c r="I5234" t="s">
        <v>243</v>
      </c>
      <c r="J5234" t="s">
        <v>30</v>
      </c>
      <c r="K5234" t="s">
        <v>244</v>
      </c>
      <c r="L5234" t="s">
        <v>25172</v>
      </c>
      <c r="M5234" t="str">
        <f>IFERROR(LEFT(Table3[[#This Row],[listed_in]], FIND(",", Table3[[#This Row],[listed_in]]) - 1), Table3[[#This Row],[listed_in]])</f>
        <v>Kids' TV</v>
      </c>
      <c r="N5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34">
        <f>YEAR(Table3[[#This Row],[date_added]])</f>
        <v>2017</v>
      </c>
      <c r="P523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234" s="28">
        <f>IFERROR(VALUE(LEFT(Table3[[#This Row],[duration]], FIND(" ",Table3[[#This Row],[duration]])-1)), "")</f>
        <v>2</v>
      </c>
      <c r="R5234">
        <f t="shared" si="81"/>
        <v>2</v>
      </c>
    </row>
    <row r="5235" spans="1:18" ht="182" x14ac:dyDescent="0.15">
      <c r="A5235" t="s">
        <v>25173</v>
      </c>
      <c r="B5235" t="s">
        <v>14</v>
      </c>
      <c r="C5235" t="s">
        <v>25174</v>
      </c>
      <c r="D5235" t="s">
        <v>25175</v>
      </c>
      <c r="F5235" t="s">
        <v>25176</v>
      </c>
      <c r="G5235" t="s">
        <v>25167</v>
      </c>
      <c r="H5235" s="28">
        <v>2017</v>
      </c>
      <c r="I5235" t="s">
        <v>29</v>
      </c>
      <c r="J5235" t="s">
        <v>215</v>
      </c>
      <c r="K5235" t="s">
        <v>1028</v>
      </c>
      <c r="L5235" t="s">
        <v>25177</v>
      </c>
      <c r="M5235" t="str">
        <f>IFERROR(LEFT(Table3[[#This Row],[listed_in]], FIND(",", Table3[[#This Row],[listed_in]]) - 1), Table3[[#This Row],[listed_in]])</f>
        <v>Documentaries</v>
      </c>
      <c r="N5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235">
        <f>YEAR(Table3[[#This Row],[date_added]])</f>
        <v>2017</v>
      </c>
      <c r="P5235" t="str">
        <f>IF(OR(Table3[[#This Row],[country]]="",Table3[[#This Row],[country]]="0"),
     "Unknown",
     IFERROR(LEFT(Table3[[#This Row],[country]], FIND(",", Table3[[#This Row],[country]]) - 1), Table3[[#This Row],[country]])
)</f>
        <v>Greece</v>
      </c>
      <c r="Q5235" s="28">
        <f>IFERROR(VALUE(LEFT(Table3[[#This Row],[duration]], FIND(" ",Table3[[#This Row],[duration]])-1)), "")</f>
        <v>106</v>
      </c>
      <c r="R5235">
        <f t="shared" si="81"/>
        <v>106</v>
      </c>
    </row>
    <row r="5236" spans="1:18" ht="196" x14ac:dyDescent="0.15">
      <c r="A5236" t="s">
        <v>25178</v>
      </c>
      <c r="B5236" t="s">
        <v>14</v>
      </c>
      <c r="C5236" t="s">
        <v>25179</v>
      </c>
      <c r="D5236" t="s">
        <v>25180</v>
      </c>
      <c r="E5236" t="s">
        <v>25181</v>
      </c>
      <c r="F5236" t="s">
        <v>17</v>
      </c>
      <c r="G5236" t="s">
        <v>25182</v>
      </c>
      <c r="H5236" s="28">
        <v>2017</v>
      </c>
      <c r="I5236" t="s">
        <v>29</v>
      </c>
      <c r="J5236" t="s">
        <v>2230</v>
      </c>
      <c r="K5236" t="s">
        <v>1556</v>
      </c>
      <c r="L5236" t="s">
        <v>25183</v>
      </c>
      <c r="M5236" t="str">
        <f>IFERROR(LEFT(Table3[[#This Row],[listed_in]], FIND(",", Table3[[#This Row],[listed_in]]) - 1), Table3[[#This Row],[listed_in]])</f>
        <v>Stand-Up Comedy</v>
      </c>
      <c r="N5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236">
        <f>YEAR(Table3[[#This Row],[date_added]])</f>
        <v>2017</v>
      </c>
      <c r="P52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36" s="28">
        <f>IFERROR(VALUE(LEFT(Table3[[#This Row],[duration]], FIND(" ",Table3[[#This Row],[duration]])-1)), "")</f>
        <v>66</v>
      </c>
      <c r="R5236">
        <f t="shared" si="81"/>
        <v>66</v>
      </c>
    </row>
    <row r="5237" spans="1:18" ht="196" x14ac:dyDescent="0.15">
      <c r="A5237" t="s">
        <v>25184</v>
      </c>
      <c r="B5237" t="s">
        <v>14</v>
      </c>
      <c r="C5237" t="s">
        <v>25185</v>
      </c>
      <c r="D5237" t="s">
        <v>25186</v>
      </c>
      <c r="E5237" t="s">
        <v>25187</v>
      </c>
      <c r="F5237" t="s">
        <v>634</v>
      </c>
      <c r="G5237" t="s">
        <v>25188</v>
      </c>
      <c r="H5237" s="28">
        <v>2012</v>
      </c>
      <c r="I5237" t="s">
        <v>29</v>
      </c>
      <c r="J5237" t="s">
        <v>1162</v>
      </c>
      <c r="K5237" t="s">
        <v>251</v>
      </c>
      <c r="L5237" t="s">
        <v>25189</v>
      </c>
      <c r="M5237" t="str">
        <f>IFERROR(LEFT(Table3[[#This Row],[listed_in]], FIND(",", Table3[[#This Row],[listed_in]]) - 1), Table3[[#This Row],[listed_in]])</f>
        <v>Dramas</v>
      </c>
      <c r="N5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5237">
        <f>YEAR(Table3[[#This Row],[date_added]])</f>
        <v>2017</v>
      </c>
      <c r="P523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237" s="28">
        <f>IFERROR(VALUE(LEFT(Table3[[#This Row],[duration]], FIND(" ",Table3[[#This Row],[duration]])-1)), "")</f>
        <v>135</v>
      </c>
      <c r="R5237">
        <f t="shared" si="81"/>
        <v>135</v>
      </c>
    </row>
    <row r="5238" spans="1:18" ht="196" x14ac:dyDescent="0.15">
      <c r="A5238" t="s">
        <v>25190</v>
      </c>
      <c r="B5238" t="s">
        <v>24</v>
      </c>
      <c r="C5238" t="s">
        <v>25191</v>
      </c>
      <c r="E5238" t="s">
        <v>25192</v>
      </c>
      <c r="F5238" t="s">
        <v>352</v>
      </c>
      <c r="G5238" t="s">
        <v>25188</v>
      </c>
      <c r="H5238" s="28">
        <v>2016</v>
      </c>
      <c r="I5238" t="s">
        <v>243</v>
      </c>
      <c r="J5238" t="s">
        <v>37</v>
      </c>
      <c r="K5238" t="s">
        <v>527</v>
      </c>
      <c r="L5238" t="s">
        <v>25193</v>
      </c>
      <c r="M5238" t="str">
        <f>IFERROR(LEFT(Table3[[#This Row],[listed_in]], FIND(",", Table3[[#This Row],[listed_in]]) - 1), Table3[[#This Row],[listed_in]])</f>
        <v>Anime Series</v>
      </c>
      <c r="N5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38">
        <f>YEAR(Table3[[#This Row],[date_added]])</f>
        <v>2017</v>
      </c>
      <c r="P523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38" s="28">
        <f>IFERROR(VALUE(LEFT(Table3[[#This Row],[duration]], FIND(" ",Table3[[#This Row],[duration]])-1)), "")</f>
        <v>1</v>
      </c>
      <c r="R5238">
        <f t="shared" si="81"/>
        <v>1</v>
      </c>
    </row>
    <row r="5239" spans="1:18" ht="196" x14ac:dyDescent="0.15">
      <c r="A5239" t="s">
        <v>25194</v>
      </c>
      <c r="B5239" t="s">
        <v>24</v>
      </c>
      <c r="C5239" t="s">
        <v>25195</v>
      </c>
      <c r="E5239" t="s">
        <v>25196</v>
      </c>
      <c r="F5239" t="s">
        <v>759</v>
      </c>
      <c r="G5239" t="s">
        <v>25188</v>
      </c>
      <c r="H5239" s="28">
        <v>2017</v>
      </c>
      <c r="I5239" t="s">
        <v>243</v>
      </c>
      <c r="J5239" t="s">
        <v>37</v>
      </c>
      <c r="K5239" t="s">
        <v>265</v>
      </c>
      <c r="L5239" t="s">
        <v>25197</v>
      </c>
      <c r="M5239" t="str">
        <f>IFERROR(LEFT(Table3[[#This Row],[listed_in]], FIND(",", Table3[[#This Row],[listed_in]]) - 1), Table3[[#This Row],[listed_in]])</f>
        <v>Kids' TV</v>
      </c>
      <c r="N5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39">
        <f>YEAR(Table3[[#This Row],[date_added]])</f>
        <v>2017</v>
      </c>
      <c r="P5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39" s="28">
        <f>IFERROR(VALUE(LEFT(Table3[[#This Row],[duration]], FIND(" ",Table3[[#This Row],[duration]])-1)), "")</f>
        <v>1</v>
      </c>
      <c r="R5239">
        <f t="shared" si="81"/>
        <v>1</v>
      </c>
    </row>
    <row r="5240" spans="1:18" ht="224" x14ac:dyDescent="0.15">
      <c r="A5240" t="s">
        <v>25198</v>
      </c>
      <c r="B5240" t="s">
        <v>14</v>
      </c>
      <c r="C5240" t="s">
        <v>25199</v>
      </c>
      <c r="D5240" t="s">
        <v>25200</v>
      </c>
      <c r="E5240" t="s">
        <v>25201</v>
      </c>
      <c r="F5240" t="s">
        <v>664</v>
      </c>
      <c r="G5240" t="s">
        <v>25188</v>
      </c>
      <c r="H5240" s="28">
        <v>2017</v>
      </c>
      <c r="I5240" t="s">
        <v>29</v>
      </c>
      <c r="J5240" t="s">
        <v>386</v>
      </c>
      <c r="K5240" t="s">
        <v>165</v>
      </c>
      <c r="L5240" t="s">
        <v>25202</v>
      </c>
      <c r="M5240" t="str">
        <f>IFERROR(LEFT(Table3[[#This Row],[listed_in]], FIND(",", Table3[[#This Row],[listed_in]]) - 1), Table3[[#This Row],[listed_in]])</f>
        <v>Comedies</v>
      </c>
      <c r="N5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240">
        <f>YEAR(Table3[[#This Row],[date_added]])</f>
        <v>2017</v>
      </c>
      <c r="P524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240" s="28">
        <f>IFERROR(VALUE(LEFT(Table3[[#This Row],[duration]], FIND(" ",Table3[[#This Row],[duration]])-1)), "")</f>
        <v>93</v>
      </c>
      <c r="R5240">
        <f t="shared" si="81"/>
        <v>93</v>
      </c>
    </row>
    <row r="5241" spans="1:18" ht="210" x14ac:dyDescent="0.15">
      <c r="A5241" t="s">
        <v>25203</v>
      </c>
      <c r="B5241" t="s">
        <v>14</v>
      </c>
      <c r="C5241" t="s">
        <v>25204</v>
      </c>
      <c r="D5241" t="s">
        <v>25205</v>
      </c>
      <c r="F5241" t="s">
        <v>8115</v>
      </c>
      <c r="G5241" t="s">
        <v>25188</v>
      </c>
      <c r="H5241" s="28">
        <v>2016</v>
      </c>
      <c r="I5241" t="s">
        <v>29</v>
      </c>
      <c r="J5241" t="s">
        <v>5477</v>
      </c>
      <c r="K5241" t="s">
        <v>128</v>
      </c>
      <c r="L5241" t="s">
        <v>25206</v>
      </c>
      <c r="M5241" t="str">
        <f>IFERROR(LEFT(Table3[[#This Row],[listed_in]], FIND(",", Table3[[#This Row],[listed_in]]) - 1), Table3[[#This Row],[listed_in]])</f>
        <v>Documentaries</v>
      </c>
      <c r="N5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5241">
        <f>YEAR(Table3[[#This Row],[date_added]])</f>
        <v>2017</v>
      </c>
      <c r="P52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41" s="28">
        <f>IFERROR(VALUE(LEFT(Table3[[#This Row],[duration]], FIND(" ",Table3[[#This Row],[duration]])-1)), "")</f>
        <v>79</v>
      </c>
      <c r="R5241">
        <f t="shared" si="81"/>
        <v>79</v>
      </c>
    </row>
    <row r="5242" spans="1:18" ht="210" x14ac:dyDescent="0.15">
      <c r="A5242" t="s">
        <v>25207</v>
      </c>
      <c r="B5242" t="s">
        <v>14</v>
      </c>
      <c r="C5242" t="s">
        <v>25208</v>
      </c>
      <c r="D5242" t="s">
        <v>17518</v>
      </c>
      <c r="F5242" t="s">
        <v>17</v>
      </c>
      <c r="G5242" t="s">
        <v>25188</v>
      </c>
      <c r="H5242" s="28">
        <v>2017</v>
      </c>
      <c r="I5242" t="s">
        <v>19</v>
      </c>
      <c r="J5242" t="s">
        <v>1066</v>
      </c>
      <c r="K5242" t="s">
        <v>546</v>
      </c>
      <c r="L5242" t="s">
        <v>25209</v>
      </c>
      <c r="M5242" t="str">
        <f>IFERROR(LEFT(Table3[[#This Row],[listed_in]], FIND(",", Table3[[#This Row],[listed_in]]) - 1), Table3[[#This Row],[listed_in]])</f>
        <v>Documentaries</v>
      </c>
      <c r="N5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242">
        <f>YEAR(Table3[[#This Row],[date_added]])</f>
        <v>2017</v>
      </c>
      <c r="P52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42" s="28">
        <f>IFERROR(VALUE(LEFT(Table3[[#This Row],[duration]], FIND(" ",Table3[[#This Row],[duration]])-1)), "")</f>
        <v>107</v>
      </c>
      <c r="R5242">
        <f t="shared" si="81"/>
        <v>107</v>
      </c>
    </row>
    <row r="5243" spans="1:18" ht="182" x14ac:dyDescent="0.15">
      <c r="A5243" t="s">
        <v>25210</v>
      </c>
      <c r="B5243" t="s">
        <v>14</v>
      </c>
      <c r="C5243" t="s">
        <v>25211</v>
      </c>
      <c r="D5243" t="s">
        <v>25212</v>
      </c>
      <c r="E5243" t="s">
        <v>25213</v>
      </c>
      <c r="F5243" t="s">
        <v>938</v>
      </c>
      <c r="G5243" t="s">
        <v>25188</v>
      </c>
      <c r="H5243" s="28">
        <v>2016</v>
      </c>
      <c r="I5243" t="s">
        <v>243</v>
      </c>
      <c r="J5243" t="s">
        <v>4432</v>
      </c>
      <c r="K5243" t="s">
        <v>112</v>
      </c>
      <c r="L5243" t="s">
        <v>25214</v>
      </c>
      <c r="M5243" t="str">
        <f>IFERROR(LEFT(Table3[[#This Row],[listed_in]], FIND(",", Table3[[#This Row],[listed_in]]) - 1), Table3[[#This Row],[listed_in]])</f>
        <v>Children &amp; Family Movies</v>
      </c>
      <c r="N5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5243">
        <f>YEAR(Table3[[#This Row],[date_added]])</f>
        <v>2017</v>
      </c>
      <c r="P52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43" s="28">
        <f>IFERROR(VALUE(LEFT(Table3[[#This Row],[duration]], FIND(" ",Table3[[#This Row],[duration]])-1)), "")</f>
        <v>47</v>
      </c>
      <c r="R5243">
        <f t="shared" si="81"/>
        <v>47</v>
      </c>
    </row>
    <row r="5244" spans="1:18" ht="196" x14ac:dyDescent="0.15">
      <c r="A5244" t="s">
        <v>25215</v>
      </c>
      <c r="B5244" t="s">
        <v>24</v>
      </c>
      <c r="C5244" t="s">
        <v>25216</v>
      </c>
      <c r="E5244" t="s">
        <v>25217</v>
      </c>
      <c r="G5244" t="s">
        <v>25188</v>
      </c>
      <c r="H5244" s="28">
        <v>2012</v>
      </c>
      <c r="I5244" t="s">
        <v>77</v>
      </c>
      <c r="J5244" t="s">
        <v>37</v>
      </c>
      <c r="K5244" t="s">
        <v>341</v>
      </c>
      <c r="L5244" t="s">
        <v>25218</v>
      </c>
      <c r="M5244" t="str">
        <f>IFERROR(LEFT(Table3[[#This Row],[listed_in]], FIND(",", Table3[[#This Row],[listed_in]]) - 1), Table3[[#This Row],[listed_in]])</f>
        <v>International TV Shows</v>
      </c>
      <c r="N5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44">
        <f>YEAR(Table3[[#This Row],[date_added]])</f>
        <v>2017</v>
      </c>
      <c r="P52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44" s="28">
        <f>IFERROR(VALUE(LEFT(Table3[[#This Row],[duration]], FIND(" ",Table3[[#This Row],[duration]])-1)), "")</f>
        <v>1</v>
      </c>
      <c r="R5244">
        <f t="shared" si="81"/>
        <v>1</v>
      </c>
    </row>
    <row r="5245" spans="1:18" ht="210" x14ac:dyDescent="0.15">
      <c r="A5245" t="s">
        <v>25219</v>
      </c>
      <c r="B5245" t="s">
        <v>24</v>
      </c>
      <c r="C5245" t="s">
        <v>25220</v>
      </c>
      <c r="F5245" t="s">
        <v>25221</v>
      </c>
      <c r="G5245" t="s">
        <v>25188</v>
      </c>
      <c r="H5245" s="28">
        <v>2016</v>
      </c>
      <c r="I5245" t="s">
        <v>171</v>
      </c>
      <c r="J5245" t="s">
        <v>30</v>
      </c>
      <c r="K5245" t="s">
        <v>244</v>
      </c>
      <c r="L5245" t="s">
        <v>25222</v>
      </c>
      <c r="M5245" t="str">
        <f>IFERROR(LEFT(Table3[[#This Row],[listed_in]], FIND(",", Table3[[#This Row],[listed_in]]) - 1), Table3[[#This Row],[listed_in]])</f>
        <v>Kids' TV</v>
      </c>
      <c r="N5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45">
        <f>YEAR(Table3[[#This Row],[date_added]])</f>
        <v>2017</v>
      </c>
      <c r="P524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245" s="28">
        <f>IFERROR(VALUE(LEFT(Table3[[#This Row],[duration]], FIND(" ",Table3[[#This Row],[duration]])-1)), "")</f>
        <v>2</v>
      </c>
      <c r="R5245">
        <f t="shared" si="81"/>
        <v>2</v>
      </c>
    </row>
    <row r="5246" spans="1:18" ht="196" x14ac:dyDescent="0.15">
      <c r="A5246" t="s">
        <v>25223</v>
      </c>
      <c r="B5246" t="s">
        <v>24</v>
      </c>
      <c r="C5246" t="s">
        <v>25224</v>
      </c>
      <c r="E5246" t="s">
        <v>25225</v>
      </c>
      <c r="F5246" t="s">
        <v>17</v>
      </c>
      <c r="G5246" t="s">
        <v>25188</v>
      </c>
      <c r="H5246" s="28">
        <v>2004</v>
      </c>
      <c r="I5246" t="s">
        <v>77</v>
      </c>
      <c r="J5246" t="s">
        <v>121</v>
      </c>
      <c r="K5246" t="s">
        <v>8172</v>
      </c>
      <c r="L5246" t="s">
        <v>25226</v>
      </c>
      <c r="M5246" t="str">
        <f>IFERROR(LEFT(Table3[[#This Row],[listed_in]], FIND(",", Table3[[#This Row],[listed_in]]) - 1), Table3[[#This Row],[listed_in]])</f>
        <v>Classic &amp; Cult TV</v>
      </c>
      <c r="N5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246">
        <f>YEAR(Table3[[#This Row],[date_added]])</f>
        <v>2017</v>
      </c>
      <c r="P52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46" s="28">
        <f>IFERROR(VALUE(LEFT(Table3[[#This Row],[duration]], FIND(" ",Table3[[#This Row],[duration]])-1)), "")</f>
        <v>4</v>
      </c>
      <c r="R5246">
        <f t="shared" si="81"/>
        <v>4</v>
      </c>
    </row>
    <row r="5247" spans="1:18" ht="266" x14ac:dyDescent="0.15">
      <c r="A5247" t="s">
        <v>25227</v>
      </c>
      <c r="B5247" t="s">
        <v>24</v>
      </c>
      <c r="C5247" t="s">
        <v>25228</v>
      </c>
      <c r="E5247" t="s">
        <v>25229</v>
      </c>
      <c r="F5247" t="s">
        <v>17</v>
      </c>
      <c r="G5247" t="s">
        <v>25188</v>
      </c>
      <c r="H5247" s="28">
        <v>2000</v>
      </c>
      <c r="I5247" t="s">
        <v>111</v>
      </c>
      <c r="J5247" t="s">
        <v>1530</v>
      </c>
      <c r="K5247" t="s">
        <v>2187</v>
      </c>
      <c r="L5247" t="s">
        <v>25230</v>
      </c>
      <c r="M5247" t="str">
        <f>IFERROR(LEFT(Table3[[#This Row],[listed_in]], FIND(",", Table3[[#This Row],[listed_in]]) - 1), Table3[[#This Row],[listed_in]])</f>
        <v>TV Action &amp; Adventure</v>
      </c>
      <c r="N5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5247">
        <f>YEAR(Table3[[#This Row],[date_added]])</f>
        <v>2017</v>
      </c>
      <c r="P52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47" s="28">
        <f>IFERROR(VALUE(LEFT(Table3[[#This Row],[duration]], FIND(" ",Table3[[#This Row],[duration]])-1)), "")</f>
        <v>7</v>
      </c>
      <c r="R5247">
        <f t="shared" si="81"/>
        <v>7</v>
      </c>
    </row>
    <row r="5248" spans="1:18" ht="168" x14ac:dyDescent="0.15">
      <c r="A5248" t="s">
        <v>25231</v>
      </c>
      <c r="B5248" t="s">
        <v>24</v>
      </c>
      <c r="C5248" t="s">
        <v>25232</v>
      </c>
      <c r="E5248" t="s">
        <v>25233</v>
      </c>
      <c r="F5248" t="s">
        <v>7949</v>
      </c>
      <c r="G5248" t="s">
        <v>25188</v>
      </c>
      <c r="H5248" s="28">
        <v>2013</v>
      </c>
      <c r="I5248" t="s">
        <v>77</v>
      </c>
      <c r="J5248" t="s">
        <v>37</v>
      </c>
      <c r="K5248" t="s">
        <v>1613</v>
      </c>
      <c r="L5248" t="s">
        <v>25234</v>
      </c>
      <c r="M5248" t="str">
        <f>IFERROR(LEFT(Table3[[#This Row],[listed_in]], FIND(",", Table3[[#This Row],[listed_in]]) - 1), Table3[[#This Row],[listed_in]])</f>
        <v>International TV Shows</v>
      </c>
      <c r="N5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48">
        <f>YEAR(Table3[[#This Row],[date_added]])</f>
        <v>2017</v>
      </c>
      <c r="P5248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248" s="28">
        <f>IFERROR(VALUE(LEFT(Table3[[#This Row],[duration]], FIND(" ",Table3[[#This Row],[duration]])-1)), "")</f>
        <v>1</v>
      </c>
      <c r="R5248">
        <f t="shared" si="81"/>
        <v>1</v>
      </c>
    </row>
    <row r="5249" spans="1:18" ht="196" x14ac:dyDescent="0.15">
      <c r="A5249" t="s">
        <v>25235</v>
      </c>
      <c r="B5249" t="s">
        <v>24</v>
      </c>
      <c r="C5249" t="s">
        <v>25236</v>
      </c>
      <c r="E5249" t="s">
        <v>25237</v>
      </c>
      <c r="F5249" t="s">
        <v>7949</v>
      </c>
      <c r="G5249" t="s">
        <v>25188</v>
      </c>
      <c r="H5249" s="28">
        <v>2009</v>
      </c>
      <c r="I5249" t="s">
        <v>77</v>
      </c>
      <c r="J5249" t="s">
        <v>37</v>
      </c>
      <c r="K5249" t="s">
        <v>1613</v>
      </c>
      <c r="L5249" t="s">
        <v>25238</v>
      </c>
      <c r="M5249" t="str">
        <f>IFERROR(LEFT(Table3[[#This Row],[listed_in]], FIND(",", Table3[[#This Row],[listed_in]]) - 1), Table3[[#This Row],[listed_in]])</f>
        <v>International TV Shows</v>
      </c>
      <c r="N5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49">
        <f>YEAR(Table3[[#This Row],[date_added]])</f>
        <v>2017</v>
      </c>
      <c r="P5249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249" s="28">
        <f>IFERROR(VALUE(LEFT(Table3[[#This Row],[duration]], FIND(" ",Table3[[#This Row],[duration]])-1)), "")</f>
        <v>1</v>
      </c>
      <c r="R5249">
        <f t="shared" si="81"/>
        <v>1</v>
      </c>
    </row>
    <row r="5250" spans="1:18" ht="332" x14ac:dyDescent="0.15">
      <c r="A5250" t="s">
        <v>25239</v>
      </c>
      <c r="B5250" t="s">
        <v>14</v>
      </c>
      <c r="C5250" t="s">
        <v>25240</v>
      </c>
      <c r="D5250" t="s">
        <v>25241</v>
      </c>
      <c r="E5250" t="s">
        <v>25242</v>
      </c>
      <c r="F5250" t="s">
        <v>25243</v>
      </c>
      <c r="G5250" t="s">
        <v>25188</v>
      </c>
      <c r="H5250" s="28">
        <v>2016</v>
      </c>
      <c r="I5250" t="s">
        <v>77</v>
      </c>
      <c r="J5250" t="s">
        <v>737</v>
      </c>
      <c r="K5250" t="s">
        <v>104</v>
      </c>
      <c r="L5250" t="s">
        <v>25244</v>
      </c>
      <c r="M5250" t="str">
        <f>IFERROR(LEFT(Table3[[#This Row],[listed_in]], FIND(",", Table3[[#This Row],[listed_in]]) - 1), Table3[[#This Row],[listed_in]])</f>
        <v>Dramas</v>
      </c>
      <c r="N5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250">
        <f>YEAR(Table3[[#This Row],[date_added]])</f>
        <v>2017</v>
      </c>
      <c r="P5250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5250" s="28">
        <f>IFERROR(VALUE(LEFT(Table3[[#This Row],[duration]], FIND(" ",Table3[[#This Row],[duration]])-1)), "")</f>
        <v>118</v>
      </c>
      <c r="R5250">
        <f t="shared" ref="R5250:R5313" si="82">IFERROR(VALUE(Q5250), "")</f>
        <v>118</v>
      </c>
    </row>
    <row r="5251" spans="1:18" ht="182" x14ac:dyDescent="0.15">
      <c r="A5251" t="s">
        <v>25245</v>
      </c>
      <c r="B5251" t="s">
        <v>14</v>
      </c>
      <c r="C5251" t="s">
        <v>25246</v>
      </c>
      <c r="D5251" t="s">
        <v>25247</v>
      </c>
      <c r="E5251" t="s">
        <v>25248</v>
      </c>
      <c r="F5251" t="s">
        <v>133</v>
      </c>
      <c r="G5251" t="s">
        <v>25188</v>
      </c>
      <c r="H5251" s="28">
        <v>2017</v>
      </c>
      <c r="I5251" t="s">
        <v>29</v>
      </c>
      <c r="J5251" t="s">
        <v>2077</v>
      </c>
      <c r="K5251" t="s">
        <v>70</v>
      </c>
      <c r="L5251" t="s">
        <v>25249</v>
      </c>
      <c r="M5251" t="str">
        <f>IFERROR(LEFT(Table3[[#This Row],[listed_in]], FIND(",", Table3[[#This Row],[listed_in]]) - 1), Table3[[#This Row],[listed_in]])</f>
        <v>Dramas</v>
      </c>
      <c r="N5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251">
        <f>YEAR(Table3[[#This Row],[date_added]])</f>
        <v>2017</v>
      </c>
      <c r="P525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251" s="28">
        <f>IFERROR(VALUE(LEFT(Table3[[#This Row],[duration]], FIND(" ",Table3[[#This Row],[duration]])-1)), "")</f>
        <v>81</v>
      </c>
      <c r="R5251">
        <f t="shared" si="82"/>
        <v>81</v>
      </c>
    </row>
    <row r="5252" spans="1:18" ht="196" x14ac:dyDescent="0.15">
      <c r="A5252" t="s">
        <v>25250</v>
      </c>
      <c r="B5252" t="s">
        <v>24</v>
      </c>
      <c r="C5252" t="s">
        <v>25251</v>
      </c>
      <c r="E5252" t="s">
        <v>25252</v>
      </c>
      <c r="F5252" t="s">
        <v>1744</v>
      </c>
      <c r="G5252" t="s">
        <v>25188</v>
      </c>
      <c r="H5252" s="28">
        <v>2017</v>
      </c>
      <c r="I5252" t="s">
        <v>77</v>
      </c>
      <c r="J5252" t="s">
        <v>37</v>
      </c>
      <c r="K5252" t="s">
        <v>341</v>
      </c>
      <c r="L5252" t="s">
        <v>25253</v>
      </c>
      <c r="M5252" t="str">
        <f>IFERROR(LEFT(Table3[[#This Row],[listed_in]], FIND(",", Table3[[#This Row],[listed_in]]) - 1), Table3[[#This Row],[listed_in]])</f>
        <v>International TV Shows</v>
      </c>
      <c r="N5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52">
        <f>YEAR(Table3[[#This Row],[date_added]])</f>
        <v>2017</v>
      </c>
      <c r="P525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252" s="28">
        <f>IFERROR(VALUE(LEFT(Table3[[#This Row],[duration]], FIND(" ",Table3[[#This Row],[duration]])-1)), "")</f>
        <v>1</v>
      </c>
      <c r="R5252">
        <f t="shared" si="82"/>
        <v>1</v>
      </c>
    </row>
    <row r="5253" spans="1:18" ht="196" x14ac:dyDescent="0.15">
      <c r="A5253" t="s">
        <v>25254</v>
      </c>
      <c r="B5253" t="s">
        <v>24</v>
      </c>
      <c r="C5253" t="s">
        <v>25255</v>
      </c>
      <c r="F5253" t="s">
        <v>76</v>
      </c>
      <c r="G5253" t="s">
        <v>25256</v>
      </c>
      <c r="H5253" s="28">
        <v>2017</v>
      </c>
      <c r="I5253" t="s">
        <v>29</v>
      </c>
      <c r="J5253" t="s">
        <v>37</v>
      </c>
      <c r="K5253" t="s">
        <v>461</v>
      </c>
      <c r="L5253" t="s">
        <v>25257</v>
      </c>
      <c r="M5253" t="str">
        <f>IFERROR(LEFT(Table3[[#This Row],[listed_in]], FIND(",", Table3[[#This Row],[listed_in]]) - 1), Table3[[#This Row],[listed_in]])</f>
        <v>British TV Shows</v>
      </c>
      <c r="N5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53">
        <f>YEAR(Table3[[#This Row],[date_added]])</f>
        <v>2017</v>
      </c>
      <c r="P52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53" s="28">
        <f>IFERROR(VALUE(LEFT(Table3[[#This Row],[duration]], FIND(" ",Table3[[#This Row],[duration]])-1)), "")</f>
        <v>1</v>
      </c>
      <c r="R5253">
        <f t="shared" si="82"/>
        <v>1</v>
      </c>
    </row>
    <row r="5254" spans="1:18" ht="182" x14ac:dyDescent="0.15">
      <c r="A5254" t="s">
        <v>25258</v>
      </c>
      <c r="B5254" t="s">
        <v>14</v>
      </c>
      <c r="C5254" t="s">
        <v>25259</v>
      </c>
      <c r="D5254" t="s">
        <v>52</v>
      </c>
      <c r="E5254" t="s">
        <v>25260</v>
      </c>
      <c r="F5254" t="s">
        <v>17</v>
      </c>
      <c r="G5254" t="s">
        <v>25261</v>
      </c>
      <c r="H5254" s="28">
        <v>2017</v>
      </c>
      <c r="I5254" t="s">
        <v>29</v>
      </c>
      <c r="J5254" t="s">
        <v>199</v>
      </c>
      <c r="K5254" t="s">
        <v>3190</v>
      </c>
      <c r="L5254" t="s">
        <v>25262</v>
      </c>
      <c r="M5254" t="str">
        <f>IFERROR(LEFT(Table3[[#This Row],[listed_in]], FIND(",", Table3[[#This Row],[listed_in]]) - 1), Table3[[#This Row],[listed_in]])</f>
        <v>Horror Movies</v>
      </c>
      <c r="N5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254">
        <f>YEAR(Table3[[#This Row],[date_added]])</f>
        <v>2017</v>
      </c>
      <c r="P52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54" s="28">
        <f>IFERROR(VALUE(LEFT(Table3[[#This Row],[duration]], FIND(" ",Table3[[#This Row],[duration]])-1)), "")</f>
        <v>103</v>
      </c>
      <c r="R5254">
        <f t="shared" si="82"/>
        <v>103</v>
      </c>
    </row>
    <row r="5255" spans="1:18" ht="196" x14ac:dyDescent="0.15">
      <c r="A5255" t="s">
        <v>25263</v>
      </c>
      <c r="B5255" t="s">
        <v>14</v>
      </c>
      <c r="C5255" t="s">
        <v>25264</v>
      </c>
      <c r="D5255" t="s">
        <v>25265</v>
      </c>
      <c r="F5255" t="s">
        <v>17</v>
      </c>
      <c r="G5255" t="s">
        <v>25261</v>
      </c>
      <c r="H5255" s="28">
        <v>2017</v>
      </c>
      <c r="I5255" t="s">
        <v>77</v>
      </c>
      <c r="J5255" t="s">
        <v>16284</v>
      </c>
      <c r="K5255" t="s">
        <v>21</v>
      </c>
      <c r="L5255" t="s">
        <v>25266</v>
      </c>
      <c r="M5255" t="str">
        <f>IFERROR(LEFT(Table3[[#This Row],[listed_in]], FIND(",", Table3[[#This Row],[listed_in]]) - 1), Table3[[#This Row],[listed_in]])</f>
        <v>Documentaries</v>
      </c>
      <c r="N5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5255">
        <f>YEAR(Table3[[#This Row],[date_added]])</f>
        <v>2017</v>
      </c>
      <c r="P52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55" s="28">
        <f>IFERROR(VALUE(LEFT(Table3[[#This Row],[duration]], FIND(" ",Table3[[#This Row],[duration]])-1)), "")</f>
        <v>40</v>
      </c>
      <c r="R5255">
        <f t="shared" si="82"/>
        <v>40</v>
      </c>
    </row>
    <row r="5256" spans="1:18" ht="168" x14ac:dyDescent="0.15">
      <c r="A5256" t="s">
        <v>25267</v>
      </c>
      <c r="B5256" t="s">
        <v>24</v>
      </c>
      <c r="C5256" t="s">
        <v>25268</v>
      </c>
      <c r="E5256" t="s">
        <v>25269</v>
      </c>
      <c r="G5256" t="s">
        <v>25261</v>
      </c>
      <c r="H5256" s="28">
        <v>2015</v>
      </c>
      <c r="I5256" t="s">
        <v>111</v>
      </c>
      <c r="J5256" t="s">
        <v>37</v>
      </c>
      <c r="K5256" t="s">
        <v>1298</v>
      </c>
      <c r="L5256" t="s">
        <v>25270</v>
      </c>
      <c r="M5256" t="str">
        <f>IFERROR(LEFT(Table3[[#This Row],[listed_in]], FIND(",", Table3[[#This Row],[listed_in]]) - 1), Table3[[#This Row],[listed_in]])</f>
        <v>International TV Shows</v>
      </c>
      <c r="N5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56">
        <f>YEAR(Table3[[#This Row],[date_added]])</f>
        <v>2017</v>
      </c>
      <c r="P52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56" s="28">
        <f>IFERROR(VALUE(LEFT(Table3[[#This Row],[duration]], FIND(" ",Table3[[#This Row],[duration]])-1)), "")</f>
        <v>1</v>
      </c>
      <c r="R5256">
        <f t="shared" si="82"/>
        <v>1</v>
      </c>
    </row>
    <row r="5257" spans="1:18" ht="196" x14ac:dyDescent="0.15">
      <c r="A5257" t="s">
        <v>25271</v>
      </c>
      <c r="B5257" t="s">
        <v>14</v>
      </c>
      <c r="C5257" t="s">
        <v>25272</v>
      </c>
      <c r="D5257" t="s">
        <v>25273</v>
      </c>
      <c r="E5257" t="s">
        <v>25274</v>
      </c>
      <c r="F5257" t="s">
        <v>17</v>
      </c>
      <c r="G5257" t="s">
        <v>25261</v>
      </c>
      <c r="H5257" s="28">
        <v>2017</v>
      </c>
      <c r="I5257" t="s">
        <v>77</v>
      </c>
      <c r="J5257" t="s">
        <v>199</v>
      </c>
      <c r="K5257" t="s">
        <v>702</v>
      </c>
      <c r="L5257" t="s">
        <v>25275</v>
      </c>
      <c r="M5257" t="str">
        <f>IFERROR(LEFT(Table3[[#This Row],[listed_in]], FIND(",", Table3[[#This Row],[listed_in]]) - 1), Table3[[#This Row],[listed_in]])</f>
        <v>Dramas</v>
      </c>
      <c r="N5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257">
        <f>YEAR(Table3[[#This Row],[date_added]])</f>
        <v>2017</v>
      </c>
      <c r="P52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57" s="28">
        <f>IFERROR(VALUE(LEFT(Table3[[#This Row],[duration]], FIND(" ",Table3[[#This Row],[duration]])-1)), "")</f>
        <v>103</v>
      </c>
      <c r="R5257">
        <f t="shared" si="82"/>
        <v>103</v>
      </c>
    </row>
    <row r="5258" spans="1:18" ht="182" x14ac:dyDescent="0.15">
      <c r="A5258" t="s">
        <v>25276</v>
      </c>
      <c r="B5258" t="s">
        <v>14</v>
      </c>
      <c r="C5258" t="s">
        <v>25277</v>
      </c>
      <c r="D5258" t="s">
        <v>25278</v>
      </c>
      <c r="G5258" t="s">
        <v>25261</v>
      </c>
      <c r="H5258" s="28">
        <v>2017</v>
      </c>
      <c r="I5258" t="s">
        <v>29</v>
      </c>
      <c r="J5258" t="s">
        <v>400</v>
      </c>
      <c r="K5258" t="s">
        <v>128</v>
      </c>
      <c r="L5258" t="s">
        <v>25279</v>
      </c>
      <c r="M5258" t="str">
        <f>IFERROR(LEFT(Table3[[#This Row],[listed_in]], FIND(",", Table3[[#This Row],[listed_in]]) - 1), Table3[[#This Row],[listed_in]])</f>
        <v>Documentaries</v>
      </c>
      <c r="N5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258">
        <f>YEAR(Table3[[#This Row],[date_added]])</f>
        <v>2017</v>
      </c>
      <c r="P52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58" s="28">
        <f>IFERROR(VALUE(LEFT(Table3[[#This Row],[duration]], FIND(" ",Table3[[#This Row],[duration]])-1)), "")</f>
        <v>85</v>
      </c>
      <c r="R5258">
        <f t="shared" si="82"/>
        <v>85</v>
      </c>
    </row>
    <row r="5259" spans="1:18" ht="210" x14ac:dyDescent="0.15">
      <c r="A5259" t="s">
        <v>25280</v>
      </c>
      <c r="B5259" t="s">
        <v>24</v>
      </c>
      <c r="C5259" t="s">
        <v>25281</v>
      </c>
      <c r="E5259" t="s">
        <v>25282</v>
      </c>
      <c r="F5259" t="s">
        <v>76</v>
      </c>
      <c r="G5259" t="s">
        <v>25261</v>
      </c>
      <c r="H5259" s="28">
        <v>2017</v>
      </c>
      <c r="I5259" t="s">
        <v>77</v>
      </c>
      <c r="J5259" t="s">
        <v>37</v>
      </c>
      <c r="K5259" t="s">
        <v>461</v>
      </c>
      <c r="L5259" t="s">
        <v>25283</v>
      </c>
      <c r="M5259" t="str">
        <f>IFERROR(LEFT(Table3[[#This Row],[listed_in]], FIND(",", Table3[[#This Row],[listed_in]]) - 1), Table3[[#This Row],[listed_in]])</f>
        <v>British TV Shows</v>
      </c>
      <c r="N5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59">
        <f>YEAR(Table3[[#This Row],[date_added]])</f>
        <v>2017</v>
      </c>
      <c r="P52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59" s="28">
        <f>IFERROR(VALUE(LEFT(Table3[[#This Row],[duration]], FIND(" ",Table3[[#This Row],[duration]])-1)), "")</f>
        <v>1</v>
      </c>
      <c r="R5259">
        <f t="shared" si="82"/>
        <v>1</v>
      </c>
    </row>
    <row r="5260" spans="1:18" ht="182" x14ac:dyDescent="0.15">
      <c r="A5260" t="s">
        <v>25284</v>
      </c>
      <c r="B5260" t="s">
        <v>24</v>
      </c>
      <c r="C5260" t="s">
        <v>25285</v>
      </c>
      <c r="E5260" t="s">
        <v>25286</v>
      </c>
      <c r="F5260" t="s">
        <v>17</v>
      </c>
      <c r="G5260" t="s">
        <v>25261</v>
      </c>
      <c r="H5260" s="28">
        <v>2017</v>
      </c>
      <c r="I5260" t="s">
        <v>29</v>
      </c>
      <c r="J5260" t="s">
        <v>30</v>
      </c>
      <c r="K5260" t="s">
        <v>227</v>
      </c>
      <c r="L5260" t="s">
        <v>25287</v>
      </c>
      <c r="M5260" t="str">
        <f>IFERROR(LEFT(Table3[[#This Row],[listed_in]], FIND(",", Table3[[#This Row],[listed_in]]) - 1), Table3[[#This Row],[listed_in]])</f>
        <v>TV Comedies</v>
      </c>
      <c r="N5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60">
        <f>YEAR(Table3[[#This Row],[date_added]])</f>
        <v>2017</v>
      </c>
      <c r="P52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60" s="28">
        <f>IFERROR(VALUE(LEFT(Table3[[#This Row],[duration]], FIND(" ",Table3[[#This Row],[duration]])-1)), "")</f>
        <v>2</v>
      </c>
      <c r="R5260">
        <f t="shared" si="82"/>
        <v>2</v>
      </c>
    </row>
    <row r="5261" spans="1:18" ht="182" x14ac:dyDescent="0.15">
      <c r="A5261" t="s">
        <v>25288</v>
      </c>
      <c r="B5261" t="s">
        <v>24</v>
      </c>
      <c r="C5261" t="s">
        <v>25289</v>
      </c>
      <c r="E5261" t="s">
        <v>25290</v>
      </c>
      <c r="G5261" t="s">
        <v>25261</v>
      </c>
      <c r="H5261" s="28">
        <v>2014</v>
      </c>
      <c r="I5261" t="s">
        <v>111</v>
      </c>
      <c r="J5261" t="s">
        <v>37</v>
      </c>
      <c r="K5261" t="s">
        <v>341</v>
      </c>
      <c r="L5261" t="s">
        <v>25291</v>
      </c>
      <c r="M5261" t="str">
        <f>IFERROR(LEFT(Table3[[#This Row],[listed_in]], FIND(",", Table3[[#This Row],[listed_in]]) - 1), Table3[[#This Row],[listed_in]])</f>
        <v>International TV Shows</v>
      </c>
      <c r="N5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61">
        <f>YEAR(Table3[[#This Row],[date_added]])</f>
        <v>2017</v>
      </c>
      <c r="P526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61" s="28">
        <f>IFERROR(VALUE(LEFT(Table3[[#This Row],[duration]], FIND(" ",Table3[[#This Row],[duration]])-1)), "")</f>
        <v>1</v>
      </c>
      <c r="R5261">
        <f t="shared" si="82"/>
        <v>1</v>
      </c>
    </row>
    <row r="5262" spans="1:18" ht="238" x14ac:dyDescent="0.15">
      <c r="A5262" t="s">
        <v>25292</v>
      </c>
      <c r="B5262" t="s">
        <v>14</v>
      </c>
      <c r="C5262" t="s">
        <v>25293</v>
      </c>
      <c r="D5262" t="s">
        <v>25294</v>
      </c>
      <c r="E5262" t="s">
        <v>25295</v>
      </c>
      <c r="F5262" t="s">
        <v>25296</v>
      </c>
      <c r="G5262" t="s">
        <v>25297</v>
      </c>
      <c r="H5262" s="28">
        <v>2015</v>
      </c>
      <c r="I5262" t="s">
        <v>29</v>
      </c>
      <c r="J5262" t="s">
        <v>85</v>
      </c>
      <c r="K5262" t="s">
        <v>70</v>
      </c>
      <c r="L5262" t="s">
        <v>25298</v>
      </c>
      <c r="M5262" t="str">
        <f>IFERROR(LEFT(Table3[[#This Row],[listed_in]], FIND(",", Table3[[#This Row],[listed_in]]) - 1), Table3[[#This Row],[listed_in]])</f>
        <v>Dramas</v>
      </c>
      <c r="N5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262">
        <f>YEAR(Table3[[#This Row],[date_added]])</f>
        <v>2017</v>
      </c>
      <c r="P526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262" s="28">
        <f>IFERROR(VALUE(LEFT(Table3[[#This Row],[duration]], FIND(" ",Table3[[#This Row],[duration]])-1)), "")</f>
        <v>104</v>
      </c>
      <c r="R5262">
        <f t="shared" si="82"/>
        <v>104</v>
      </c>
    </row>
    <row r="5263" spans="1:18" ht="371" x14ac:dyDescent="0.15">
      <c r="A5263" t="s">
        <v>25299</v>
      </c>
      <c r="B5263" t="s">
        <v>14</v>
      </c>
      <c r="C5263" t="s">
        <v>25300</v>
      </c>
      <c r="D5263" t="s">
        <v>25301</v>
      </c>
      <c r="E5263" t="s">
        <v>25302</v>
      </c>
      <c r="F5263" t="s">
        <v>17</v>
      </c>
      <c r="G5263" t="s">
        <v>25303</v>
      </c>
      <c r="H5263" s="28">
        <v>2017</v>
      </c>
      <c r="I5263" t="s">
        <v>29</v>
      </c>
      <c r="J5263" t="s">
        <v>849</v>
      </c>
      <c r="K5263" t="s">
        <v>1556</v>
      </c>
      <c r="L5263" t="s">
        <v>25304</v>
      </c>
      <c r="M5263" t="str">
        <f>IFERROR(LEFT(Table3[[#This Row],[listed_in]], FIND(",", Table3[[#This Row],[listed_in]]) - 1), Table3[[#This Row],[listed_in]])</f>
        <v>Stand-Up Comedy</v>
      </c>
      <c r="N5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263">
        <f>YEAR(Table3[[#This Row],[date_added]])</f>
        <v>2017</v>
      </c>
      <c r="P52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63" s="28">
        <f>IFERROR(VALUE(LEFT(Table3[[#This Row],[duration]], FIND(" ",Table3[[#This Row],[duration]])-1)), "")</f>
        <v>82</v>
      </c>
      <c r="R5263">
        <f t="shared" si="82"/>
        <v>82</v>
      </c>
    </row>
    <row r="5264" spans="1:18" ht="182" x14ac:dyDescent="0.15">
      <c r="A5264" t="s">
        <v>25305</v>
      </c>
      <c r="B5264" t="s">
        <v>24</v>
      </c>
      <c r="C5264" t="s">
        <v>25306</v>
      </c>
      <c r="E5264" t="s">
        <v>25307</v>
      </c>
      <c r="F5264" t="s">
        <v>1562</v>
      </c>
      <c r="G5264" t="s">
        <v>25303</v>
      </c>
      <c r="H5264" s="28">
        <v>2017</v>
      </c>
      <c r="I5264" t="s">
        <v>77</v>
      </c>
      <c r="J5264" t="s">
        <v>121</v>
      </c>
      <c r="K5264" t="s">
        <v>1289</v>
      </c>
      <c r="L5264" t="s">
        <v>25308</v>
      </c>
      <c r="M5264" t="str">
        <f>IFERROR(LEFT(Table3[[#This Row],[listed_in]], FIND(",", Table3[[#This Row],[listed_in]]) - 1), Table3[[#This Row],[listed_in]])</f>
        <v>International TV Shows</v>
      </c>
      <c r="N5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264">
        <f>YEAR(Table3[[#This Row],[date_added]])</f>
        <v>2017</v>
      </c>
      <c r="P52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64" s="28">
        <f>IFERROR(VALUE(LEFT(Table3[[#This Row],[duration]], FIND(" ",Table3[[#This Row],[duration]])-1)), "")</f>
        <v>4</v>
      </c>
      <c r="R5264">
        <f t="shared" si="82"/>
        <v>4</v>
      </c>
    </row>
    <row r="5265" spans="1:18" ht="182" x14ac:dyDescent="0.15">
      <c r="A5265" t="s">
        <v>25309</v>
      </c>
      <c r="B5265" t="s">
        <v>24</v>
      </c>
      <c r="C5265" t="s">
        <v>25310</v>
      </c>
      <c r="E5265" t="s">
        <v>25311</v>
      </c>
      <c r="F5265" t="s">
        <v>938</v>
      </c>
      <c r="G5265" t="s">
        <v>25312</v>
      </c>
      <c r="H5265" s="28">
        <v>2017</v>
      </c>
      <c r="I5265" t="s">
        <v>77</v>
      </c>
      <c r="J5265" t="s">
        <v>232</v>
      </c>
      <c r="K5265" t="s">
        <v>25313</v>
      </c>
      <c r="L5265" t="s">
        <v>25314</v>
      </c>
      <c r="M5265" t="str">
        <f>IFERROR(LEFT(Table3[[#This Row],[listed_in]], FIND(",", Table3[[#This Row],[listed_in]]) - 1), Table3[[#This Row],[listed_in]])</f>
        <v>TV Sci-Fi &amp; Fantasy</v>
      </c>
      <c r="N5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265">
        <f>YEAR(Table3[[#This Row],[date_added]])</f>
        <v>2017</v>
      </c>
      <c r="P526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65" s="28">
        <f>IFERROR(VALUE(LEFT(Table3[[#This Row],[duration]], FIND(" ",Table3[[#This Row],[duration]])-1)), "")</f>
        <v>3</v>
      </c>
      <c r="R5265">
        <f t="shared" si="82"/>
        <v>3</v>
      </c>
    </row>
    <row r="5266" spans="1:18" ht="238" x14ac:dyDescent="0.15">
      <c r="A5266" t="s">
        <v>25315</v>
      </c>
      <c r="B5266" t="s">
        <v>14</v>
      </c>
      <c r="C5266" t="s">
        <v>25316</v>
      </c>
      <c r="D5266" t="s">
        <v>25317</v>
      </c>
      <c r="E5266" t="s">
        <v>25318</v>
      </c>
      <c r="F5266" t="s">
        <v>938</v>
      </c>
      <c r="G5266" t="s">
        <v>25319</v>
      </c>
      <c r="H5266" s="28">
        <v>2014</v>
      </c>
      <c r="I5266" t="s">
        <v>25320</v>
      </c>
      <c r="J5266" t="s">
        <v>1055</v>
      </c>
      <c r="K5266" t="s">
        <v>165</v>
      </c>
      <c r="L5266" t="s">
        <v>25321</v>
      </c>
      <c r="M5266" t="str">
        <f>IFERROR(LEFT(Table3[[#This Row],[listed_in]], FIND(",", Table3[[#This Row],[listed_in]]) - 1), Table3[[#This Row],[listed_in]])</f>
        <v>Comedies</v>
      </c>
      <c r="N5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5266">
        <f>YEAR(Table3[[#This Row],[date_added]])</f>
        <v>2017</v>
      </c>
      <c r="P526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66" s="28">
        <f>IFERROR(VALUE(LEFT(Table3[[#This Row],[duration]], FIND(" ",Table3[[#This Row],[duration]])-1)), "")</f>
        <v>112</v>
      </c>
      <c r="R5266">
        <f t="shared" si="82"/>
        <v>112</v>
      </c>
    </row>
    <row r="5267" spans="1:18" ht="210" x14ac:dyDescent="0.15">
      <c r="A5267" t="s">
        <v>25322</v>
      </c>
      <c r="B5267" t="s">
        <v>14</v>
      </c>
      <c r="C5267" t="s">
        <v>25323</v>
      </c>
      <c r="D5267" t="s">
        <v>25324</v>
      </c>
      <c r="E5267" t="s">
        <v>25325</v>
      </c>
      <c r="F5267" t="s">
        <v>6199</v>
      </c>
      <c r="G5267" t="s">
        <v>25319</v>
      </c>
      <c r="H5267" s="28">
        <v>2017</v>
      </c>
      <c r="I5267" t="s">
        <v>29</v>
      </c>
      <c r="J5267" t="s">
        <v>380</v>
      </c>
      <c r="K5267" t="s">
        <v>5536</v>
      </c>
      <c r="L5267" t="s">
        <v>25326</v>
      </c>
      <c r="M5267" t="str">
        <f>IFERROR(LEFT(Table3[[#This Row],[listed_in]], FIND(",", Table3[[#This Row],[listed_in]]) - 1), Table3[[#This Row],[listed_in]])</f>
        <v>Comedies</v>
      </c>
      <c r="N5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267">
        <f>YEAR(Table3[[#This Row],[date_added]])</f>
        <v>2017</v>
      </c>
      <c r="P526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267" s="28">
        <f>IFERROR(VALUE(LEFT(Table3[[#This Row],[duration]], FIND(" ",Table3[[#This Row],[duration]])-1)), "")</f>
        <v>102</v>
      </c>
      <c r="R5267">
        <f t="shared" si="82"/>
        <v>102</v>
      </c>
    </row>
    <row r="5268" spans="1:18" ht="196" x14ac:dyDescent="0.15">
      <c r="A5268" t="s">
        <v>25327</v>
      </c>
      <c r="B5268" t="s">
        <v>14</v>
      </c>
      <c r="C5268" t="s">
        <v>25328</v>
      </c>
      <c r="D5268" t="s">
        <v>25329</v>
      </c>
      <c r="E5268" t="s">
        <v>25330</v>
      </c>
      <c r="F5268" t="s">
        <v>17</v>
      </c>
      <c r="G5268" t="s">
        <v>25331</v>
      </c>
      <c r="H5268" s="28">
        <v>2017</v>
      </c>
      <c r="I5268" t="s">
        <v>29</v>
      </c>
      <c r="J5268" t="s">
        <v>925</v>
      </c>
      <c r="K5268" t="s">
        <v>593</v>
      </c>
      <c r="L5268" t="s">
        <v>25332</v>
      </c>
      <c r="M5268" t="str">
        <f>IFERROR(LEFT(Table3[[#This Row],[listed_in]], FIND(",", Table3[[#This Row],[listed_in]]) - 1), Table3[[#This Row],[listed_in]])</f>
        <v>Documentaries</v>
      </c>
      <c r="N5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268">
        <f>YEAR(Table3[[#This Row],[date_added]])</f>
        <v>2017</v>
      </c>
      <c r="P52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68" s="28">
        <f>IFERROR(VALUE(LEFT(Table3[[#This Row],[duration]], FIND(" ",Table3[[#This Row],[duration]])-1)), "")</f>
        <v>101</v>
      </c>
      <c r="R5268">
        <f t="shared" si="82"/>
        <v>101</v>
      </c>
    </row>
    <row r="5269" spans="1:18" ht="196" x14ac:dyDescent="0.15">
      <c r="A5269" t="s">
        <v>25333</v>
      </c>
      <c r="B5269" t="s">
        <v>14</v>
      </c>
      <c r="C5269" t="s">
        <v>25334</v>
      </c>
      <c r="D5269" t="s">
        <v>25335</v>
      </c>
      <c r="E5269" t="s">
        <v>25336</v>
      </c>
      <c r="F5269" t="s">
        <v>17</v>
      </c>
      <c r="G5269" t="s">
        <v>25331</v>
      </c>
      <c r="H5269" s="28">
        <v>2016</v>
      </c>
      <c r="I5269" t="s">
        <v>320</v>
      </c>
      <c r="J5269" t="s">
        <v>681</v>
      </c>
      <c r="K5269" t="s">
        <v>1972</v>
      </c>
      <c r="L5269" t="s">
        <v>25337</v>
      </c>
      <c r="M5269" t="str">
        <f>IFERROR(LEFT(Table3[[#This Row],[listed_in]], FIND(",", Table3[[#This Row],[listed_in]]) - 1), Table3[[#This Row],[listed_in]])</f>
        <v>Dramas</v>
      </c>
      <c r="N5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5269">
        <f>YEAR(Table3[[#This Row],[date_added]])</f>
        <v>2017</v>
      </c>
      <c r="P52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69" s="28">
        <f>IFERROR(VALUE(LEFT(Table3[[#This Row],[duration]], FIND(" ",Table3[[#This Row],[duration]])-1)), "")</f>
        <v>119</v>
      </c>
      <c r="R5269">
        <f t="shared" si="82"/>
        <v>119</v>
      </c>
    </row>
    <row r="5270" spans="1:18" ht="196" x14ac:dyDescent="0.15">
      <c r="A5270" t="s">
        <v>25338</v>
      </c>
      <c r="B5270" t="s">
        <v>14</v>
      </c>
      <c r="C5270" t="s">
        <v>25339</v>
      </c>
      <c r="D5270" t="s">
        <v>25340</v>
      </c>
      <c r="E5270" t="s">
        <v>12648</v>
      </c>
      <c r="F5270" t="s">
        <v>17</v>
      </c>
      <c r="G5270" t="s">
        <v>25341</v>
      </c>
      <c r="H5270" s="28">
        <v>2017</v>
      </c>
      <c r="I5270" t="s">
        <v>77</v>
      </c>
      <c r="J5270" t="s">
        <v>2257</v>
      </c>
      <c r="K5270" t="s">
        <v>1556</v>
      </c>
      <c r="L5270" t="s">
        <v>25342</v>
      </c>
      <c r="M5270" t="str">
        <f>IFERROR(LEFT(Table3[[#This Row],[listed_in]], FIND(",", Table3[[#This Row],[listed_in]]) - 1), Table3[[#This Row],[listed_in]])</f>
        <v>Stand-Up Comedy</v>
      </c>
      <c r="N5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270">
        <f>YEAR(Table3[[#This Row],[date_added]])</f>
        <v>2017</v>
      </c>
      <c r="P52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0" s="28">
        <f>IFERROR(VALUE(LEFT(Table3[[#This Row],[duration]], FIND(" ",Table3[[#This Row],[duration]])-1)), "")</f>
        <v>62</v>
      </c>
      <c r="R5270">
        <f t="shared" si="82"/>
        <v>62</v>
      </c>
    </row>
    <row r="5271" spans="1:18" ht="238" x14ac:dyDescent="0.15">
      <c r="A5271" t="s">
        <v>25343</v>
      </c>
      <c r="B5271" t="s">
        <v>14</v>
      </c>
      <c r="C5271" t="s">
        <v>25344</v>
      </c>
      <c r="D5271" t="s">
        <v>10254</v>
      </c>
      <c r="E5271" t="s">
        <v>25345</v>
      </c>
      <c r="F5271" t="s">
        <v>759</v>
      </c>
      <c r="G5271" t="s">
        <v>25346</v>
      </c>
      <c r="H5271" s="28">
        <v>2017</v>
      </c>
      <c r="I5271" t="s">
        <v>171</v>
      </c>
      <c r="J5271" t="s">
        <v>1555</v>
      </c>
      <c r="K5271" t="s">
        <v>62</v>
      </c>
      <c r="L5271" t="s">
        <v>25347</v>
      </c>
      <c r="M5271" t="str">
        <f>IFERROR(LEFT(Table3[[#This Row],[listed_in]], FIND(",", Table3[[#This Row],[listed_in]]) - 1), Table3[[#This Row],[listed_in]])</f>
        <v>Children &amp; Family Movies</v>
      </c>
      <c r="N5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271">
        <f>YEAR(Table3[[#This Row],[date_added]])</f>
        <v>2017</v>
      </c>
      <c r="P52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1" s="28">
        <f>IFERROR(VALUE(LEFT(Table3[[#This Row],[duration]], FIND(" ",Table3[[#This Row],[duration]])-1)), "")</f>
        <v>64</v>
      </c>
      <c r="R5271">
        <f t="shared" si="82"/>
        <v>64</v>
      </c>
    </row>
    <row r="5272" spans="1:18" ht="238" x14ac:dyDescent="0.15">
      <c r="A5272" t="s">
        <v>25348</v>
      </c>
      <c r="B5272" t="s">
        <v>14</v>
      </c>
      <c r="C5272" t="s">
        <v>25349</v>
      </c>
      <c r="D5272" t="s">
        <v>14283</v>
      </c>
      <c r="E5272" t="s">
        <v>25350</v>
      </c>
      <c r="F5272" t="s">
        <v>25351</v>
      </c>
      <c r="G5272" t="s">
        <v>25352</v>
      </c>
      <c r="H5272" s="28">
        <v>2017</v>
      </c>
      <c r="I5272" t="s">
        <v>29</v>
      </c>
      <c r="J5272" t="s">
        <v>3591</v>
      </c>
      <c r="K5272" t="s">
        <v>682</v>
      </c>
      <c r="L5272" t="s">
        <v>25353</v>
      </c>
      <c r="M5272" t="str">
        <f>IFERROR(LEFT(Table3[[#This Row],[listed_in]], FIND(",", Table3[[#This Row],[listed_in]]) - 1), Table3[[#This Row],[listed_in]])</f>
        <v>Dramas</v>
      </c>
      <c r="N5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5272">
        <f>YEAR(Table3[[#This Row],[date_added]])</f>
        <v>2017</v>
      </c>
      <c r="P5272" t="str">
        <f>IF(OR(Table3[[#This Row],[country]]="",Table3[[#This Row],[country]]="0"),
     "Unknown",
     IFERROR(LEFT(Table3[[#This Row],[country]], FIND(",", Table3[[#This Row],[country]]) - 1), Table3[[#This Row],[country]])
)</f>
        <v>Cambodia</v>
      </c>
      <c r="Q5272" s="28">
        <f>IFERROR(VALUE(LEFT(Table3[[#This Row],[duration]], FIND(" ",Table3[[#This Row],[duration]])-1)), "")</f>
        <v>137</v>
      </c>
      <c r="R5272">
        <f t="shared" si="82"/>
        <v>137</v>
      </c>
    </row>
    <row r="5273" spans="1:18" ht="168" x14ac:dyDescent="0.15">
      <c r="A5273" t="s">
        <v>25354</v>
      </c>
      <c r="B5273" t="s">
        <v>14</v>
      </c>
      <c r="C5273" t="s">
        <v>25355</v>
      </c>
      <c r="D5273" t="s">
        <v>25356</v>
      </c>
      <c r="F5273" t="s">
        <v>25357</v>
      </c>
      <c r="G5273" t="s">
        <v>25352</v>
      </c>
      <c r="H5273" s="28">
        <v>2017</v>
      </c>
      <c r="I5273" t="s">
        <v>29</v>
      </c>
      <c r="J5273" t="s">
        <v>772</v>
      </c>
      <c r="K5273" t="s">
        <v>21</v>
      </c>
      <c r="L5273" t="s">
        <v>25358</v>
      </c>
      <c r="M5273" t="str">
        <f>IFERROR(LEFT(Table3[[#This Row],[listed_in]], FIND(",", Table3[[#This Row],[listed_in]]) - 1), Table3[[#This Row],[listed_in]])</f>
        <v>Documentaries</v>
      </c>
      <c r="N5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273">
        <f>YEAR(Table3[[#This Row],[date_added]])</f>
        <v>2017</v>
      </c>
      <c r="P52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3" s="28">
        <f>IFERROR(VALUE(LEFT(Table3[[#This Row],[duration]], FIND(" ",Table3[[#This Row],[duration]])-1)), "")</f>
        <v>108</v>
      </c>
      <c r="R5273">
        <f t="shared" si="82"/>
        <v>108</v>
      </c>
    </row>
    <row r="5274" spans="1:18" ht="168" x14ac:dyDescent="0.15">
      <c r="A5274" t="s">
        <v>25359</v>
      </c>
      <c r="B5274" t="s">
        <v>24</v>
      </c>
      <c r="C5274" t="s">
        <v>25360</v>
      </c>
      <c r="E5274" t="s">
        <v>25361</v>
      </c>
      <c r="F5274" t="s">
        <v>17</v>
      </c>
      <c r="G5274" t="s">
        <v>25352</v>
      </c>
      <c r="H5274" s="28">
        <v>2017</v>
      </c>
      <c r="I5274" t="s">
        <v>171</v>
      </c>
      <c r="J5274" t="s">
        <v>30</v>
      </c>
      <c r="K5274" t="s">
        <v>244</v>
      </c>
      <c r="L5274" t="s">
        <v>25362</v>
      </c>
      <c r="M5274" t="str">
        <f>IFERROR(LEFT(Table3[[#This Row],[listed_in]], FIND(",", Table3[[#This Row],[listed_in]]) - 1), Table3[[#This Row],[listed_in]])</f>
        <v>Kids' TV</v>
      </c>
      <c r="N5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74">
        <f>YEAR(Table3[[#This Row],[date_added]])</f>
        <v>2017</v>
      </c>
      <c r="P52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4" s="28">
        <f>IFERROR(VALUE(LEFT(Table3[[#This Row],[duration]], FIND(" ",Table3[[#This Row],[duration]])-1)), "")</f>
        <v>2</v>
      </c>
      <c r="R5274">
        <f t="shared" si="82"/>
        <v>2</v>
      </c>
    </row>
    <row r="5275" spans="1:18" ht="168" x14ac:dyDescent="0.15">
      <c r="A5275" t="s">
        <v>25363</v>
      </c>
      <c r="B5275" t="s">
        <v>14</v>
      </c>
      <c r="C5275" t="s">
        <v>25364</v>
      </c>
      <c r="D5275" t="s">
        <v>24062</v>
      </c>
      <c r="E5275" t="s">
        <v>331</v>
      </c>
      <c r="F5275" t="s">
        <v>17</v>
      </c>
      <c r="G5275" t="s">
        <v>25365</v>
      </c>
      <c r="H5275" s="28">
        <v>2017</v>
      </c>
      <c r="I5275" t="s">
        <v>652</v>
      </c>
      <c r="J5275" t="s">
        <v>1470</v>
      </c>
      <c r="K5275" t="s">
        <v>8241</v>
      </c>
      <c r="L5275" t="s">
        <v>25366</v>
      </c>
      <c r="M5275" t="str">
        <f>IFERROR(LEFT(Table3[[#This Row],[listed_in]], FIND(",", Table3[[#This Row],[listed_in]]) - 1), Table3[[#This Row],[listed_in]])</f>
        <v>Children &amp; Family Movies</v>
      </c>
      <c r="N5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275">
        <f>YEAR(Table3[[#This Row],[date_added]])</f>
        <v>2017</v>
      </c>
      <c r="P52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5" s="28">
        <f>IFERROR(VALUE(LEFT(Table3[[#This Row],[duration]], FIND(" ",Table3[[#This Row],[duration]])-1)), "")</f>
        <v>78</v>
      </c>
      <c r="R5275">
        <f t="shared" si="82"/>
        <v>78</v>
      </c>
    </row>
    <row r="5276" spans="1:18" ht="252" x14ac:dyDescent="0.15">
      <c r="A5276" t="s">
        <v>25367</v>
      </c>
      <c r="B5276" t="s">
        <v>24</v>
      </c>
      <c r="C5276" t="s">
        <v>25368</v>
      </c>
      <c r="E5276" t="s">
        <v>25369</v>
      </c>
      <c r="F5276" t="s">
        <v>184</v>
      </c>
      <c r="G5276" t="s">
        <v>25365</v>
      </c>
      <c r="H5276" s="28">
        <v>2017</v>
      </c>
      <c r="I5276" t="s">
        <v>29</v>
      </c>
      <c r="J5276" t="s">
        <v>1530</v>
      </c>
      <c r="K5276" t="s">
        <v>122</v>
      </c>
      <c r="L5276" t="s">
        <v>25370</v>
      </c>
      <c r="M5276" t="str">
        <f>IFERROR(LEFT(Table3[[#This Row],[listed_in]], FIND(",", Table3[[#This Row],[listed_in]]) - 1), Table3[[#This Row],[listed_in]])</f>
        <v>TV Comedies</v>
      </c>
      <c r="N5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5276">
        <f>YEAR(Table3[[#This Row],[date_added]])</f>
        <v>2017</v>
      </c>
      <c r="P527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276" s="28">
        <f>IFERROR(VALUE(LEFT(Table3[[#This Row],[duration]], FIND(" ",Table3[[#This Row],[duration]])-1)), "")</f>
        <v>7</v>
      </c>
      <c r="R5276">
        <f t="shared" si="82"/>
        <v>7</v>
      </c>
    </row>
    <row r="5277" spans="1:18" ht="196" x14ac:dyDescent="0.15">
      <c r="A5277" t="s">
        <v>25371</v>
      </c>
      <c r="B5277" t="s">
        <v>14</v>
      </c>
      <c r="C5277" t="s">
        <v>25372</v>
      </c>
      <c r="D5277" t="s">
        <v>23150</v>
      </c>
      <c r="F5277" t="s">
        <v>17</v>
      </c>
      <c r="G5277" t="s">
        <v>25373</v>
      </c>
      <c r="H5277" s="28">
        <v>2017</v>
      </c>
      <c r="I5277" t="s">
        <v>77</v>
      </c>
      <c r="J5277" t="s">
        <v>16284</v>
      </c>
      <c r="K5277" t="s">
        <v>21</v>
      </c>
      <c r="L5277" t="s">
        <v>25374</v>
      </c>
      <c r="M5277" t="str">
        <f>IFERROR(LEFT(Table3[[#This Row],[listed_in]], FIND(",", Table3[[#This Row],[listed_in]]) - 1), Table3[[#This Row],[listed_in]])</f>
        <v>Documentaries</v>
      </c>
      <c r="N5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0</v>
      </c>
      <c r="O5277">
        <f>YEAR(Table3[[#This Row],[date_added]])</f>
        <v>2017</v>
      </c>
      <c r="P52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7" s="28">
        <f>IFERROR(VALUE(LEFT(Table3[[#This Row],[duration]], FIND(" ",Table3[[#This Row],[duration]])-1)), "")</f>
        <v>40</v>
      </c>
      <c r="R5277">
        <f t="shared" si="82"/>
        <v>40</v>
      </c>
    </row>
    <row r="5278" spans="1:18" ht="182" x14ac:dyDescent="0.15">
      <c r="A5278" t="s">
        <v>25375</v>
      </c>
      <c r="B5278" t="s">
        <v>14</v>
      </c>
      <c r="C5278" t="s">
        <v>25376</v>
      </c>
      <c r="D5278" t="s">
        <v>3747</v>
      </c>
      <c r="E5278" t="s">
        <v>15044</v>
      </c>
      <c r="F5278" t="s">
        <v>17</v>
      </c>
      <c r="G5278" t="s">
        <v>25373</v>
      </c>
      <c r="H5278" s="28">
        <v>2017</v>
      </c>
      <c r="I5278" t="s">
        <v>29</v>
      </c>
      <c r="J5278" t="s">
        <v>4829</v>
      </c>
      <c r="K5278" t="s">
        <v>1556</v>
      </c>
      <c r="L5278" t="s">
        <v>25377</v>
      </c>
      <c r="M5278" t="str">
        <f>IFERROR(LEFT(Table3[[#This Row],[listed_in]], FIND(",", Table3[[#This Row],[listed_in]]) - 1), Table3[[#This Row],[listed_in]])</f>
        <v>Stand-Up Comedy</v>
      </c>
      <c r="N5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278">
        <f>YEAR(Table3[[#This Row],[date_added]])</f>
        <v>2017</v>
      </c>
      <c r="P52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8" s="28">
        <f>IFERROR(VALUE(LEFT(Table3[[#This Row],[duration]], FIND(" ",Table3[[#This Row],[duration]])-1)), "")</f>
        <v>71</v>
      </c>
      <c r="R5278">
        <f t="shared" si="82"/>
        <v>71</v>
      </c>
    </row>
    <row r="5279" spans="1:18" ht="252" x14ac:dyDescent="0.15">
      <c r="A5279" t="s">
        <v>25378</v>
      </c>
      <c r="B5279" t="s">
        <v>14</v>
      </c>
      <c r="C5279" t="s">
        <v>25379</v>
      </c>
      <c r="D5279" t="s">
        <v>25380</v>
      </c>
      <c r="E5279" t="s">
        <v>25381</v>
      </c>
      <c r="F5279" t="s">
        <v>17</v>
      </c>
      <c r="G5279" t="s">
        <v>25382</v>
      </c>
      <c r="H5279" s="28">
        <v>2017</v>
      </c>
      <c r="I5279" t="s">
        <v>77</v>
      </c>
      <c r="J5279" t="s">
        <v>353</v>
      </c>
      <c r="K5279" t="s">
        <v>200</v>
      </c>
      <c r="L5279" t="s">
        <v>25383</v>
      </c>
      <c r="M5279" t="str">
        <f>IFERROR(LEFT(Table3[[#This Row],[listed_in]], FIND(",", Table3[[#This Row],[listed_in]]) - 1), Table3[[#This Row],[listed_in]])</f>
        <v>Comedies</v>
      </c>
      <c r="N5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279">
        <f>YEAR(Table3[[#This Row],[date_added]])</f>
        <v>2017</v>
      </c>
      <c r="P52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9" s="28">
        <f>IFERROR(VALUE(LEFT(Table3[[#This Row],[duration]], FIND(" ",Table3[[#This Row],[duration]])-1)), "")</f>
        <v>99</v>
      </c>
      <c r="R5279">
        <f t="shared" si="82"/>
        <v>99</v>
      </c>
    </row>
    <row r="5280" spans="1:18" ht="154" x14ac:dyDescent="0.15">
      <c r="A5280" t="s">
        <v>25384</v>
      </c>
      <c r="B5280" t="s">
        <v>24</v>
      </c>
      <c r="C5280" t="s">
        <v>25385</v>
      </c>
      <c r="E5280" t="s">
        <v>25386</v>
      </c>
      <c r="F5280" t="s">
        <v>664</v>
      </c>
      <c r="G5280" t="s">
        <v>25382</v>
      </c>
      <c r="H5280" s="28">
        <v>2016</v>
      </c>
      <c r="I5280" t="s">
        <v>29</v>
      </c>
      <c r="J5280" t="s">
        <v>37</v>
      </c>
      <c r="K5280" t="s">
        <v>665</v>
      </c>
      <c r="L5280" t="s">
        <v>25387</v>
      </c>
      <c r="M5280" t="str">
        <f>IFERROR(LEFT(Table3[[#This Row],[listed_in]], FIND(",", Table3[[#This Row],[listed_in]]) - 1), Table3[[#This Row],[listed_in]])</f>
        <v>Crime TV Shows</v>
      </c>
      <c r="N5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80">
        <f>YEAR(Table3[[#This Row],[date_added]])</f>
        <v>2017</v>
      </c>
      <c r="P528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280" s="28">
        <f>IFERROR(VALUE(LEFT(Table3[[#This Row],[duration]], FIND(" ",Table3[[#This Row],[duration]])-1)), "")</f>
        <v>1</v>
      </c>
      <c r="R5280">
        <f t="shared" si="82"/>
        <v>1</v>
      </c>
    </row>
    <row r="5281" spans="1:18" ht="210" x14ac:dyDescent="0.15">
      <c r="A5281" t="s">
        <v>25388</v>
      </c>
      <c r="B5281" t="s">
        <v>14</v>
      </c>
      <c r="C5281" t="s">
        <v>25389</v>
      </c>
      <c r="D5281" t="s">
        <v>25390</v>
      </c>
      <c r="E5281" t="s">
        <v>25391</v>
      </c>
      <c r="F5281" t="s">
        <v>11597</v>
      </c>
      <c r="G5281" t="s">
        <v>25382</v>
      </c>
      <c r="H5281" s="28">
        <v>2017</v>
      </c>
      <c r="I5281" t="s">
        <v>29</v>
      </c>
      <c r="J5281" t="s">
        <v>3933</v>
      </c>
      <c r="K5281" t="s">
        <v>1556</v>
      </c>
      <c r="L5281" t="s">
        <v>25392</v>
      </c>
      <c r="M5281" t="str">
        <f>IFERROR(LEFT(Table3[[#This Row],[listed_in]], FIND(",", Table3[[#This Row],[listed_in]]) - 1), Table3[[#This Row],[listed_in]])</f>
        <v>Stand-Up Comedy</v>
      </c>
      <c r="N5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281">
        <f>YEAR(Table3[[#This Row],[date_added]])</f>
        <v>2017</v>
      </c>
      <c r="P5281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5281" s="28">
        <f>IFERROR(VALUE(LEFT(Table3[[#This Row],[duration]], FIND(" ",Table3[[#This Row],[duration]])-1)), "")</f>
        <v>60</v>
      </c>
      <c r="R5281">
        <f t="shared" si="82"/>
        <v>60</v>
      </c>
    </row>
    <row r="5282" spans="1:18" ht="210" x14ac:dyDescent="0.15">
      <c r="A5282" t="s">
        <v>25393</v>
      </c>
      <c r="B5282" t="s">
        <v>24</v>
      </c>
      <c r="C5282" t="s">
        <v>25394</v>
      </c>
      <c r="F5282" t="s">
        <v>17</v>
      </c>
      <c r="G5282" t="s">
        <v>25382</v>
      </c>
      <c r="H5282" s="28">
        <v>2017</v>
      </c>
      <c r="I5282" t="s">
        <v>29</v>
      </c>
      <c r="J5282" t="s">
        <v>37</v>
      </c>
      <c r="K5282" t="s">
        <v>623</v>
      </c>
      <c r="L5282" t="s">
        <v>25395</v>
      </c>
      <c r="M5282" t="str">
        <f>IFERROR(LEFT(Table3[[#This Row],[listed_in]], FIND(",", Table3[[#This Row],[listed_in]]) - 1), Table3[[#This Row],[listed_in]])</f>
        <v>Docuseries</v>
      </c>
      <c r="N5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82">
        <f>YEAR(Table3[[#This Row],[date_added]])</f>
        <v>2017</v>
      </c>
      <c r="P52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2" s="28">
        <f>IFERROR(VALUE(LEFT(Table3[[#This Row],[duration]], FIND(" ",Table3[[#This Row],[duration]])-1)), "")</f>
        <v>1</v>
      </c>
      <c r="R5282">
        <f t="shared" si="82"/>
        <v>1</v>
      </c>
    </row>
    <row r="5283" spans="1:18" ht="196" x14ac:dyDescent="0.15">
      <c r="A5283" t="s">
        <v>25396</v>
      </c>
      <c r="B5283" t="s">
        <v>14</v>
      </c>
      <c r="C5283" t="s">
        <v>25397</v>
      </c>
      <c r="D5283" t="s">
        <v>25398</v>
      </c>
      <c r="E5283" t="s">
        <v>25399</v>
      </c>
      <c r="G5283" t="s">
        <v>25382</v>
      </c>
      <c r="H5283" s="28">
        <v>2017</v>
      </c>
      <c r="I5283" t="s">
        <v>29</v>
      </c>
      <c r="J5283" t="s">
        <v>1470</v>
      </c>
      <c r="K5283" t="s">
        <v>1556</v>
      </c>
      <c r="L5283" t="s">
        <v>25400</v>
      </c>
      <c r="M5283" t="str">
        <f>IFERROR(LEFT(Table3[[#This Row],[listed_in]], FIND(",", Table3[[#This Row],[listed_in]]) - 1), Table3[[#This Row],[listed_in]])</f>
        <v>Stand-Up Comedy</v>
      </c>
      <c r="N5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283">
        <f>YEAR(Table3[[#This Row],[date_added]])</f>
        <v>2017</v>
      </c>
      <c r="P52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83" s="28">
        <f>IFERROR(VALUE(LEFT(Table3[[#This Row],[duration]], FIND(" ",Table3[[#This Row],[duration]])-1)), "")</f>
        <v>78</v>
      </c>
      <c r="R5283">
        <f t="shared" si="82"/>
        <v>78</v>
      </c>
    </row>
    <row r="5284" spans="1:18" ht="196" x14ac:dyDescent="0.15">
      <c r="A5284" t="s">
        <v>25401</v>
      </c>
      <c r="B5284" t="s">
        <v>14</v>
      </c>
      <c r="C5284" t="s">
        <v>25402</v>
      </c>
      <c r="D5284" t="s">
        <v>22636</v>
      </c>
      <c r="E5284" t="s">
        <v>25403</v>
      </c>
      <c r="F5284" t="s">
        <v>17</v>
      </c>
      <c r="G5284" t="s">
        <v>25404</v>
      </c>
      <c r="H5284" s="28">
        <v>2016</v>
      </c>
      <c r="I5284" t="s">
        <v>29</v>
      </c>
      <c r="J5284" t="s">
        <v>302</v>
      </c>
      <c r="K5284" t="s">
        <v>86</v>
      </c>
      <c r="L5284" t="s">
        <v>25405</v>
      </c>
      <c r="M5284" t="str">
        <f>IFERROR(LEFT(Table3[[#This Row],[listed_in]], FIND(",", Table3[[#This Row],[listed_in]]) - 1), Table3[[#This Row],[listed_in]])</f>
        <v>Comedies</v>
      </c>
      <c r="N5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284">
        <f>YEAR(Table3[[#This Row],[date_added]])</f>
        <v>2017</v>
      </c>
      <c r="P52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4" s="28">
        <f>IFERROR(VALUE(LEFT(Table3[[#This Row],[duration]], FIND(" ",Table3[[#This Row],[duration]])-1)), "")</f>
        <v>98</v>
      </c>
      <c r="R5284">
        <f t="shared" si="82"/>
        <v>98</v>
      </c>
    </row>
    <row r="5285" spans="1:18" ht="210" x14ac:dyDescent="0.15">
      <c r="A5285" t="s">
        <v>25406</v>
      </c>
      <c r="B5285" t="s">
        <v>14</v>
      </c>
      <c r="C5285" t="s">
        <v>25407</v>
      </c>
      <c r="D5285" t="s">
        <v>3130</v>
      </c>
      <c r="E5285" t="s">
        <v>13934</v>
      </c>
      <c r="F5285" t="s">
        <v>17</v>
      </c>
      <c r="G5285" t="s">
        <v>25404</v>
      </c>
      <c r="H5285" s="28">
        <v>2017</v>
      </c>
      <c r="I5285" t="s">
        <v>29</v>
      </c>
      <c r="J5285" t="s">
        <v>1341</v>
      </c>
      <c r="K5285" t="s">
        <v>1556</v>
      </c>
      <c r="L5285" t="s">
        <v>25408</v>
      </c>
      <c r="M5285" t="str">
        <f>IFERROR(LEFT(Table3[[#This Row],[listed_in]], FIND(",", Table3[[#This Row],[listed_in]]) - 1), Table3[[#This Row],[listed_in]])</f>
        <v>Stand-Up Comedy</v>
      </c>
      <c r="N5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5285">
        <f>YEAR(Table3[[#This Row],[date_added]])</f>
        <v>2017</v>
      </c>
      <c r="P52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5" s="28">
        <f>IFERROR(VALUE(LEFT(Table3[[#This Row],[duration]], FIND(" ",Table3[[#This Row],[duration]])-1)), "")</f>
        <v>70</v>
      </c>
      <c r="R5285">
        <f t="shared" si="82"/>
        <v>70</v>
      </c>
    </row>
    <row r="5286" spans="1:18" ht="196" x14ac:dyDescent="0.15">
      <c r="A5286" t="s">
        <v>25409</v>
      </c>
      <c r="B5286" t="s">
        <v>24</v>
      </c>
      <c r="C5286" t="s">
        <v>25410</v>
      </c>
      <c r="E5286" t="s">
        <v>25411</v>
      </c>
      <c r="F5286" t="s">
        <v>17</v>
      </c>
      <c r="G5286" t="s">
        <v>25404</v>
      </c>
      <c r="H5286" s="28">
        <v>2016</v>
      </c>
      <c r="I5286" t="s">
        <v>111</v>
      </c>
      <c r="J5286" t="s">
        <v>37</v>
      </c>
      <c r="K5286" t="s">
        <v>3928</v>
      </c>
      <c r="L5286" t="s">
        <v>25412</v>
      </c>
      <c r="M5286" t="str">
        <f>IFERROR(LEFT(Table3[[#This Row],[listed_in]], FIND(",", Table3[[#This Row],[listed_in]]) - 1), Table3[[#This Row],[listed_in]])</f>
        <v>Romantic TV Shows</v>
      </c>
      <c r="N5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86">
        <f>YEAR(Table3[[#This Row],[date_added]])</f>
        <v>2017</v>
      </c>
      <c r="P52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6" s="28">
        <f>IFERROR(VALUE(LEFT(Table3[[#This Row],[duration]], FIND(" ",Table3[[#This Row],[duration]])-1)), "")</f>
        <v>1</v>
      </c>
      <c r="R5286">
        <f t="shared" si="82"/>
        <v>1</v>
      </c>
    </row>
    <row r="5287" spans="1:18" ht="332" x14ac:dyDescent="0.15">
      <c r="A5287" t="s">
        <v>25413</v>
      </c>
      <c r="B5287" t="s">
        <v>24</v>
      </c>
      <c r="C5287" t="s">
        <v>25414</v>
      </c>
      <c r="E5287" t="s">
        <v>25415</v>
      </c>
      <c r="F5287" t="s">
        <v>17</v>
      </c>
      <c r="G5287" t="s">
        <v>25404</v>
      </c>
      <c r="H5287" s="28">
        <v>2017</v>
      </c>
      <c r="I5287" t="s">
        <v>77</v>
      </c>
      <c r="J5287" t="s">
        <v>121</v>
      </c>
      <c r="K5287" t="s">
        <v>2289</v>
      </c>
      <c r="L5287" t="s">
        <v>25416</v>
      </c>
      <c r="M5287" t="str">
        <f>IFERROR(LEFT(Table3[[#This Row],[listed_in]], FIND(",", Table3[[#This Row],[listed_in]]) - 1), Table3[[#This Row],[listed_in]])</f>
        <v>TV Dramas</v>
      </c>
      <c r="N5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287">
        <f>YEAR(Table3[[#This Row],[date_added]])</f>
        <v>2017</v>
      </c>
      <c r="P52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7" s="28">
        <f>IFERROR(VALUE(LEFT(Table3[[#This Row],[duration]], FIND(" ",Table3[[#This Row],[duration]])-1)), "")</f>
        <v>4</v>
      </c>
      <c r="R5287">
        <f t="shared" si="82"/>
        <v>4</v>
      </c>
    </row>
    <row r="5288" spans="1:18" ht="196" x14ac:dyDescent="0.15">
      <c r="A5288" t="s">
        <v>25417</v>
      </c>
      <c r="B5288" t="s">
        <v>24</v>
      </c>
      <c r="C5288" t="s">
        <v>25418</v>
      </c>
      <c r="E5288" t="s">
        <v>25419</v>
      </c>
      <c r="F5288" t="s">
        <v>17</v>
      </c>
      <c r="G5288" t="s">
        <v>25420</v>
      </c>
      <c r="H5288" s="28">
        <v>2016</v>
      </c>
      <c r="I5288" t="s">
        <v>77</v>
      </c>
      <c r="J5288" t="s">
        <v>37</v>
      </c>
      <c r="K5288" t="s">
        <v>1281</v>
      </c>
      <c r="L5288" t="s">
        <v>25421</v>
      </c>
      <c r="M5288" t="str">
        <f>IFERROR(LEFT(Table3[[#This Row],[listed_in]], FIND(",", Table3[[#This Row],[listed_in]]) - 1), Table3[[#This Row],[listed_in]])</f>
        <v>Crime TV Shows</v>
      </c>
      <c r="N5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88">
        <f>YEAR(Table3[[#This Row],[date_added]])</f>
        <v>2017</v>
      </c>
      <c r="P52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8" s="28">
        <f>IFERROR(VALUE(LEFT(Table3[[#This Row],[duration]], FIND(" ",Table3[[#This Row],[duration]])-1)), "")</f>
        <v>1</v>
      </c>
      <c r="R5288">
        <f t="shared" si="82"/>
        <v>1</v>
      </c>
    </row>
    <row r="5289" spans="1:18" ht="280" x14ac:dyDescent="0.15">
      <c r="A5289" t="s">
        <v>25422</v>
      </c>
      <c r="B5289" t="s">
        <v>24</v>
      </c>
      <c r="C5289" t="s">
        <v>25423</v>
      </c>
      <c r="E5289" t="s">
        <v>25424</v>
      </c>
      <c r="F5289" t="s">
        <v>17</v>
      </c>
      <c r="G5289" t="s">
        <v>25420</v>
      </c>
      <c r="H5289" s="28">
        <v>2016</v>
      </c>
      <c r="I5289" t="s">
        <v>77</v>
      </c>
      <c r="J5289" t="s">
        <v>2777</v>
      </c>
      <c r="K5289" t="s">
        <v>1368</v>
      </c>
      <c r="L5289" t="s">
        <v>25425</v>
      </c>
      <c r="M5289" t="str">
        <f>IFERROR(LEFT(Table3[[#This Row],[listed_in]], FIND(",", Table3[[#This Row],[listed_in]]) - 1), Table3[[#This Row],[listed_in]])</f>
        <v>TV Dramas</v>
      </c>
      <c r="N5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5289">
        <f>YEAR(Table3[[#This Row],[date_added]])</f>
        <v>2017</v>
      </c>
      <c r="P52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9" s="28">
        <f>IFERROR(VALUE(LEFT(Table3[[#This Row],[duration]], FIND(" ",Table3[[#This Row],[duration]])-1)), "")</f>
        <v>8</v>
      </c>
      <c r="R5289">
        <f t="shared" si="82"/>
        <v>8</v>
      </c>
    </row>
    <row r="5290" spans="1:18" ht="182" x14ac:dyDescent="0.15">
      <c r="A5290" t="s">
        <v>25426</v>
      </c>
      <c r="B5290" t="s">
        <v>24</v>
      </c>
      <c r="C5290" t="s">
        <v>25427</v>
      </c>
      <c r="E5290" t="s">
        <v>25428</v>
      </c>
      <c r="F5290" t="s">
        <v>1744</v>
      </c>
      <c r="G5290" t="s">
        <v>25429</v>
      </c>
      <c r="H5290" s="28">
        <v>2017</v>
      </c>
      <c r="I5290" t="s">
        <v>29</v>
      </c>
      <c r="J5290" t="s">
        <v>37</v>
      </c>
      <c r="K5290" t="s">
        <v>1298</v>
      </c>
      <c r="L5290" t="s">
        <v>25430</v>
      </c>
      <c r="M5290" t="str">
        <f>IFERROR(LEFT(Table3[[#This Row],[listed_in]], FIND(",", Table3[[#This Row],[listed_in]]) - 1), Table3[[#This Row],[listed_in]])</f>
        <v>International TV Shows</v>
      </c>
      <c r="N5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90">
        <f>YEAR(Table3[[#This Row],[date_added]])</f>
        <v>2017</v>
      </c>
      <c r="P529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290" s="28">
        <f>IFERROR(VALUE(LEFT(Table3[[#This Row],[duration]], FIND(" ",Table3[[#This Row],[duration]])-1)), "")</f>
        <v>1</v>
      </c>
      <c r="R5290">
        <f t="shared" si="82"/>
        <v>1</v>
      </c>
    </row>
    <row r="5291" spans="1:18" ht="168" x14ac:dyDescent="0.15">
      <c r="A5291" t="s">
        <v>25431</v>
      </c>
      <c r="B5291" t="s">
        <v>24</v>
      </c>
      <c r="C5291" t="s">
        <v>25432</v>
      </c>
      <c r="E5291" t="s">
        <v>25433</v>
      </c>
      <c r="F5291" t="s">
        <v>1744</v>
      </c>
      <c r="G5291" t="s">
        <v>25429</v>
      </c>
      <c r="H5291" s="28">
        <v>2017</v>
      </c>
      <c r="I5291" t="s">
        <v>111</v>
      </c>
      <c r="J5291" t="s">
        <v>37</v>
      </c>
      <c r="K5291" t="s">
        <v>8004</v>
      </c>
      <c r="L5291" t="s">
        <v>25434</v>
      </c>
      <c r="M5291" t="str">
        <f>IFERROR(LEFT(Table3[[#This Row],[listed_in]], FIND(",", Table3[[#This Row],[listed_in]]) - 1), Table3[[#This Row],[listed_in]])</f>
        <v>International TV Shows</v>
      </c>
      <c r="N5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91">
        <f>YEAR(Table3[[#This Row],[date_added]])</f>
        <v>2017</v>
      </c>
      <c r="P529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291" s="28">
        <f>IFERROR(VALUE(LEFT(Table3[[#This Row],[duration]], FIND(" ",Table3[[#This Row],[duration]])-1)), "")</f>
        <v>1</v>
      </c>
      <c r="R5291">
        <f t="shared" si="82"/>
        <v>1</v>
      </c>
    </row>
    <row r="5292" spans="1:18" ht="210" x14ac:dyDescent="0.15">
      <c r="A5292" t="s">
        <v>25435</v>
      </c>
      <c r="B5292" t="s">
        <v>14</v>
      </c>
      <c r="C5292" t="s">
        <v>25436</v>
      </c>
      <c r="D5292" t="s">
        <v>24444</v>
      </c>
      <c r="E5292" t="s">
        <v>25437</v>
      </c>
      <c r="F5292" t="s">
        <v>47</v>
      </c>
      <c r="G5292" t="s">
        <v>25429</v>
      </c>
      <c r="H5292" s="28">
        <v>1988</v>
      </c>
      <c r="I5292" t="s">
        <v>77</v>
      </c>
      <c r="J5292" t="s">
        <v>1876</v>
      </c>
      <c r="K5292" t="s">
        <v>904</v>
      </c>
      <c r="L5292" t="s">
        <v>25438</v>
      </c>
      <c r="M5292" t="str">
        <f>IFERROR(LEFT(Table3[[#This Row],[listed_in]], FIND(",", Table3[[#This Row],[listed_in]]) - 1), Table3[[#This Row],[listed_in]])</f>
        <v>Action &amp; Adventure</v>
      </c>
      <c r="N5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5292">
        <f>YEAR(Table3[[#This Row],[date_added]])</f>
        <v>2017</v>
      </c>
      <c r="P52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92" s="28">
        <f>IFERROR(VALUE(LEFT(Table3[[#This Row],[duration]], FIND(" ",Table3[[#This Row],[duration]])-1)), "")</f>
        <v>148</v>
      </c>
      <c r="R5292">
        <f t="shared" si="82"/>
        <v>148</v>
      </c>
    </row>
    <row r="5293" spans="1:18" ht="196" x14ac:dyDescent="0.15">
      <c r="A5293" t="s">
        <v>25439</v>
      </c>
      <c r="B5293" t="s">
        <v>14</v>
      </c>
      <c r="C5293" t="s">
        <v>25440</v>
      </c>
      <c r="G5293" t="s">
        <v>25429</v>
      </c>
      <c r="H5293" s="28">
        <v>2017</v>
      </c>
      <c r="I5293" t="s">
        <v>29</v>
      </c>
      <c r="J5293" t="s">
        <v>5088</v>
      </c>
      <c r="K5293" t="s">
        <v>128</v>
      </c>
      <c r="L5293" t="s">
        <v>25441</v>
      </c>
      <c r="M5293" t="str">
        <f>IFERROR(LEFT(Table3[[#This Row],[listed_in]], FIND(",", Table3[[#This Row],[listed_in]]) - 1), Table3[[#This Row],[listed_in]])</f>
        <v>Documentaries</v>
      </c>
      <c r="N5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5293">
        <f>YEAR(Table3[[#This Row],[date_added]])</f>
        <v>2017</v>
      </c>
      <c r="P52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293" s="28">
        <f>IFERROR(VALUE(LEFT(Table3[[#This Row],[duration]], FIND(" ",Table3[[#This Row],[duration]])-1)), "")</f>
        <v>54</v>
      </c>
      <c r="R5293">
        <f t="shared" si="82"/>
        <v>54</v>
      </c>
    </row>
    <row r="5294" spans="1:18" ht="345" x14ac:dyDescent="0.15">
      <c r="A5294" t="s">
        <v>25442</v>
      </c>
      <c r="B5294" t="s">
        <v>14</v>
      </c>
      <c r="C5294" t="s">
        <v>25443</v>
      </c>
      <c r="D5294" t="s">
        <v>25444</v>
      </c>
      <c r="E5294" t="s">
        <v>25445</v>
      </c>
      <c r="F5294" t="s">
        <v>352</v>
      </c>
      <c r="G5294" t="s">
        <v>25429</v>
      </c>
      <c r="H5294" s="28">
        <v>2012</v>
      </c>
      <c r="I5294" t="s">
        <v>29</v>
      </c>
      <c r="J5294" t="s">
        <v>563</v>
      </c>
      <c r="K5294" t="s">
        <v>354</v>
      </c>
      <c r="L5294" t="s">
        <v>25446</v>
      </c>
      <c r="M5294" t="str">
        <f>IFERROR(LEFT(Table3[[#This Row],[listed_in]], FIND(",", Table3[[#This Row],[listed_in]]) - 1), Table3[[#This Row],[listed_in]])</f>
        <v>Action &amp; Adventure</v>
      </c>
      <c r="N5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294">
        <f>YEAR(Table3[[#This Row],[date_added]])</f>
        <v>2017</v>
      </c>
      <c r="P529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94" s="28">
        <f>IFERROR(VALUE(LEFT(Table3[[#This Row],[duration]], FIND(" ",Table3[[#This Row],[duration]])-1)), "")</f>
        <v>92</v>
      </c>
      <c r="R5294">
        <f t="shared" si="82"/>
        <v>92</v>
      </c>
    </row>
    <row r="5295" spans="1:18" ht="252" x14ac:dyDescent="0.15">
      <c r="A5295" t="s">
        <v>25447</v>
      </c>
      <c r="B5295" t="s">
        <v>14</v>
      </c>
      <c r="C5295" t="s">
        <v>25448</v>
      </c>
      <c r="D5295" t="s">
        <v>25444</v>
      </c>
      <c r="E5295" t="s">
        <v>25449</v>
      </c>
      <c r="F5295" t="s">
        <v>352</v>
      </c>
      <c r="G5295" t="s">
        <v>25429</v>
      </c>
      <c r="H5295" s="28">
        <v>2013</v>
      </c>
      <c r="I5295" t="s">
        <v>29</v>
      </c>
      <c r="J5295" t="s">
        <v>1066</v>
      </c>
      <c r="K5295" t="s">
        <v>354</v>
      </c>
      <c r="L5295" t="s">
        <v>25450</v>
      </c>
      <c r="M5295" t="str">
        <f>IFERROR(LEFT(Table3[[#This Row],[listed_in]], FIND(",", Table3[[#This Row],[listed_in]]) - 1), Table3[[#This Row],[listed_in]])</f>
        <v>Action &amp; Adventure</v>
      </c>
      <c r="N5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295">
        <f>YEAR(Table3[[#This Row],[date_added]])</f>
        <v>2017</v>
      </c>
      <c r="P529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95" s="28">
        <f>IFERROR(VALUE(LEFT(Table3[[#This Row],[duration]], FIND(" ",Table3[[#This Row],[duration]])-1)), "")</f>
        <v>107</v>
      </c>
      <c r="R5295">
        <f t="shared" si="82"/>
        <v>107</v>
      </c>
    </row>
    <row r="5296" spans="1:18" ht="293" x14ac:dyDescent="0.15">
      <c r="A5296" t="s">
        <v>25451</v>
      </c>
      <c r="B5296" t="s">
        <v>14</v>
      </c>
      <c r="C5296" t="s">
        <v>25452</v>
      </c>
      <c r="D5296" t="s">
        <v>25453</v>
      </c>
      <c r="E5296" t="s">
        <v>25454</v>
      </c>
      <c r="F5296" t="s">
        <v>17</v>
      </c>
      <c r="G5296" t="s">
        <v>25429</v>
      </c>
      <c r="H5296" s="28">
        <v>2006</v>
      </c>
      <c r="I5296" t="s">
        <v>29</v>
      </c>
      <c r="J5296" t="s">
        <v>20</v>
      </c>
      <c r="K5296" t="s">
        <v>1120</v>
      </c>
      <c r="L5296" t="s">
        <v>25455</v>
      </c>
      <c r="M5296" t="str">
        <f>IFERROR(LEFT(Table3[[#This Row],[listed_in]], FIND(",", Table3[[#This Row],[listed_in]]) - 1), Table3[[#This Row],[listed_in]])</f>
        <v>Dramas</v>
      </c>
      <c r="N5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296">
        <f>YEAR(Table3[[#This Row],[date_added]])</f>
        <v>2017</v>
      </c>
      <c r="P52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96" s="28">
        <f>IFERROR(VALUE(LEFT(Table3[[#This Row],[duration]], FIND(" ",Table3[[#This Row],[duration]])-1)), "")</f>
        <v>90</v>
      </c>
      <c r="R5296">
        <f t="shared" si="82"/>
        <v>90</v>
      </c>
    </row>
    <row r="5297" spans="1:18" ht="154" x14ac:dyDescent="0.15">
      <c r="A5297" t="s">
        <v>25456</v>
      </c>
      <c r="B5297" t="s">
        <v>14</v>
      </c>
      <c r="C5297" t="s">
        <v>25457</v>
      </c>
      <c r="E5297" t="s">
        <v>25458</v>
      </c>
      <c r="F5297" t="s">
        <v>47</v>
      </c>
      <c r="G5297" t="s">
        <v>25429</v>
      </c>
      <c r="H5297" s="28">
        <v>1976</v>
      </c>
      <c r="I5297" t="s">
        <v>111</v>
      </c>
      <c r="J5297" t="s">
        <v>1162</v>
      </c>
      <c r="K5297" t="s">
        <v>179</v>
      </c>
      <c r="L5297" t="s">
        <v>25459</v>
      </c>
      <c r="M5297" t="str">
        <f>IFERROR(LEFT(Table3[[#This Row],[listed_in]], FIND(",", Table3[[#This Row],[listed_in]]) - 1), Table3[[#This Row],[listed_in]])</f>
        <v>Comedies</v>
      </c>
      <c r="N5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5297">
        <f>YEAR(Table3[[#This Row],[date_added]])</f>
        <v>2017</v>
      </c>
      <c r="P52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97" s="28">
        <f>IFERROR(VALUE(LEFT(Table3[[#This Row],[duration]], FIND(" ",Table3[[#This Row],[duration]])-1)), "")</f>
        <v>135</v>
      </c>
      <c r="R5297">
        <f t="shared" si="82"/>
        <v>135</v>
      </c>
    </row>
    <row r="5298" spans="1:18" ht="196" x14ac:dyDescent="0.15">
      <c r="A5298" t="s">
        <v>25460</v>
      </c>
      <c r="B5298" t="s">
        <v>14</v>
      </c>
      <c r="C5298" t="s">
        <v>25461</v>
      </c>
      <c r="D5298" t="s">
        <v>24444</v>
      </c>
      <c r="E5298" t="s">
        <v>25462</v>
      </c>
      <c r="F5298" t="s">
        <v>47</v>
      </c>
      <c r="G5298" t="s">
        <v>25429</v>
      </c>
      <c r="H5298" s="28">
        <v>1983</v>
      </c>
      <c r="I5298" t="s">
        <v>77</v>
      </c>
      <c r="J5298" t="s">
        <v>6251</v>
      </c>
      <c r="K5298" t="s">
        <v>1214</v>
      </c>
      <c r="L5298" t="s">
        <v>25463</v>
      </c>
      <c r="M5298" t="str">
        <f>IFERROR(LEFT(Table3[[#This Row],[listed_in]], FIND(",", Table3[[#This Row],[listed_in]]) - 1), Table3[[#This Row],[listed_in]])</f>
        <v>Dramas</v>
      </c>
      <c r="N5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5298">
        <f>YEAR(Table3[[#This Row],[date_added]])</f>
        <v>2017</v>
      </c>
      <c r="P52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98" s="28">
        <f>IFERROR(VALUE(LEFT(Table3[[#This Row],[duration]], FIND(" ",Table3[[#This Row],[duration]])-1)), "")</f>
        <v>151</v>
      </c>
      <c r="R5298">
        <f t="shared" si="82"/>
        <v>151</v>
      </c>
    </row>
    <row r="5299" spans="1:18" ht="168" x14ac:dyDescent="0.15">
      <c r="A5299" t="s">
        <v>25464</v>
      </c>
      <c r="B5299" t="s">
        <v>24</v>
      </c>
      <c r="C5299" t="s">
        <v>25465</v>
      </c>
      <c r="E5299" t="s">
        <v>25466</v>
      </c>
      <c r="F5299" t="s">
        <v>352</v>
      </c>
      <c r="G5299" t="s">
        <v>25429</v>
      </c>
      <c r="H5299" s="28">
        <v>2017</v>
      </c>
      <c r="I5299" t="s">
        <v>111</v>
      </c>
      <c r="J5299" t="s">
        <v>37</v>
      </c>
      <c r="K5299" t="s">
        <v>341</v>
      </c>
      <c r="L5299" t="s">
        <v>25467</v>
      </c>
      <c r="M5299" t="str">
        <f>IFERROR(LEFT(Table3[[#This Row],[listed_in]], FIND(",", Table3[[#This Row],[listed_in]]) - 1), Table3[[#This Row],[listed_in]])</f>
        <v>International TV Shows</v>
      </c>
      <c r="N5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99">
        <f>YEAR(Table3[[#This Row],[date_added]])</f>
        <v>2017</v>
      </c>
      <c r="P529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99" s="28">
        <f>IFERROR(VALUE(LEFT(Table3[[#This Row],[duration]], FIND(" ",Table3[[#This Row],[duration]])-1)), "")</f>
        <v>1</v>
      </c>
      <c r="R5299">
        <f t="shared" si="82"/>
        <v>1</v>
      </c>
    </row>
    <row r="5300" spans="1:18" ht="409.6" x14ac:dyDescent="0.15">
      <c r="A5300" t="s">
        <v>25468</v>
      </c>
      <c r="B5300" t="s">
        <v>24</v>
      </c>
      <c r="C5300" t="s">
        <v>25469</v>
      </c>
      <c r="E5300" t="s">
        <v>25470</v>
      </c>
      <c r="F5300" t="s">
        <v>352</v>
      </c>
      <c r="G5300" t="s">
        <v>25429</v>
      </c>
      <c r="H5300" s="28">
        <v>2007</v>
      </c>
      <c r="I5300" t="s">
        <v>77</v>
      </c>
      <c r="J5300" t="s">
        <v>37</v>
      </c>
      <c r="K5300" t="s">
        <v>480</v>
      </c>
      <c r="L5300" t="s">
        <v>25471</v>
      </c>
      <c r="M5300" t="str">
        <f>IFERROR(LEFT(Table3[[#This Row],[listed_in]], FIND(",", Table3[[#This Row],[listed_in]]) - 1), Table3[[#This Row],[listed_in]])</f>
        <v>Anime Series</v>
      </c>
      <c r="N5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00">
        <f>YEAR(Table3[[#This Row],[date_added]])</f>
        <v>2017</v>
      </c>
      <c r="P53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300" s="28">
        <f>IFERROR(VALUE(LEFT(Table3[[#This Row],[duration]], FIND(" ",Table3[[#This Row],[duration]])-1)), "")</f>
        <v>1</v>
      </c>
      <c r="R5300">
        <f t="shared" si="82"/>
        <v>1</v>
      </c>
    </row>
    <row r="5301" spans="1:18" ht="210" x14ac:dyDescent="0.15">
      <c r="A5301" t="s">
        <v>25472</v>
      </c>
      <c r="B5301" t="s">
        <v>24</v>
      </c>
      <c r="C5301" t="s">
        <v>25473</v>
      </c>
      <c r="F5301" t="s">
        <v>17</v>
      </c>
      <c r="G5301" t="s">
        <v>25429</v>
      </c>
      <c r="H5301" s="28">
        <v>1988</v>
      </c>
      <c r="I5301" t="s">
        <v>111</v>
      </c>
      <c r="J5301" t="s">
        <v>37</v>
      </c>
      <c r="K5301" t="s">
        <v>42</v>
      </c>
      <c r="L5301" t="s">
        <v>25474</v>
      </c>
      <c r="M5301" t="str">
        <f>IFERROR(LEFT(Table3[[#This Row],[listed_in]], FIND(",", Table3[[#This Row],[listed_in]]) - 1), Table3[[#This Row],[listed_in]])</f>
        <v>Docuseries</v>
      </c>
      <c r="N5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01">
        <f>YEAR(Table3[[#This Row],[date_added]])</f>
        <v>2017</v>
      </c>
      <c r="P53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01" s="28">
        <f>IFERROR(VALUE(LEFT(Table3[[#This Row],[duration]], FIND(" ",Table3[[#This Row],[duration]])-1)), "")</f>
        <v>1</v>
      </c>
      <c r="R5301">
        <f t="shared" si="82"/>
        <v>1</v>
      </c>
    </row>
    <row r="5302" spans="1:18" ht="168" x14ac:dyDescent="0.15">
      <c r="A5302" t="s">
        <v>25475</v>
      </c>
      <c r="B5302" t="s">
        <v>14</v>
      </c>
      <c r="C5302" t="s">
        <v>25476</v>
      </c>
      <c r="D5302" t="s">
        <v>25477</v>
      </c>
      <c r="E5302" t="s">
        <v>25478</v>
      </c>
      <c r="F5302" t="s">
        <v>47</v>
      </c>
      <c r="G5302" t="s">
        <v>25429</v>
      </c>
      <c r="H5302" s="28">
        <v>1973</v>
      </c>
      <c r="I5302" t="s">
        <v>77</v>
      </c>
      <c r="J5302" t="s">
        <v>2121</v>
      </c>
      <c r="K5302" t="s">
        <v>904</v>
      </c>
      <c r="L5302" t="s">
        <v>25479</v>
      </c>
      <c r="M5302" t="str">
        <f>IFERROR(LEFT(Table3[[#This Row],[listed_in]], FIND(",", Table3[[#This Row],[listed_in]]) - 1), Table3[[#This Row],[listed_in]])</f>
        <v>Action &amp; Adventure</v>
      </c>
      <c r="N5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5302">
        <f>YEAR(Table3[[#This Row],[date_added]])</f>
        <v>2017</v>
      </c>
      <c r="P53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02" s="28">
        <f>IFERROR(VALUE(LEFT(Table3[[#This Row],[duration]], FIND(" ",Table3[[#This Row],[duration]])-1)), "")</f>
        <v>132</v>
      </c>
      <c r="R5302">
        <f t="shared" si="82"/>
        <v>132</v>
      </c>
    </row>
    <row r="5303" spans="1:18" ht="224" x14ac:dyDescent="0.15">
      <c r="A5303" t="s">
        <v>25480</v>
      </c>
      <c r="B5303" t="s">
        <v>24</v>
      </c>
      <c r="C5303" t="s">
        <v>25481</v>
      </c>
      <c r="E5303" t="s">
        <v>25482</v>
      </c>
      <c r="F5303" t="s">
        <v>17</v>
      </c>
      <c r="G5303" t="s">
        <v>25429</v>
      </c>
      <c r="H5303" s="28">
        <v>2017</v>
      </c>
      <c r="I5303" t="s">
        <v>243</v>
      </c>
      <c r="J5303" t="s">
        <v>37</v>
      </c>
      <c r="K5303" t="s">
        <v>244</v>
      </c>
      <c r="L5303" t="s">
        <v>25483</v>
      </c>
      <c r="M5303" t="str">
        <f>IFERROR(LEFT(Table3[[#This Row],[listed_in]], FIND(",", Table3[[#This Row],[listed_in]]) - 1), Table3[[#This Row],[listed_in]])</f>
        <v>Kids' TV</v>
      </c>
      <c r="N5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03">
        <f>YEAR(Table3[[#This Row],[date_added]])</f>
        <v>2017</v>
      </c>
      <c r="P53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03" s="28">
        <f>IFERROR(VALUE(LEFT(Table3[[#This Row],[duration]], FIND(" ",Table3[[#This Row],[duration]])-1)), "")</f>
        <v>1</v>
      </c>
      <c r="R5303">
        <f t="shared" si="82"/>
        <v>1</v>
      </c>
    </row>
    <row r="5304" spans="1:18" ht="238" x14ac:dyDescent="0.15">
      <c r="A5304" t="s">
        <v>25484</v>
      </c>
      <c r="B5304" t="s">
        <v>14</v>
      </c>
      <c r="C5304" t="s">
        <v>25485</v>
      </c>
      <c r="D5304" t="s">
        <v>25486</v>
      </c>
      <c r="E5304" t="s">
        <v>25487</v>
      </c>
      <c r="F5304" t="s">
        <v>17</v>
      </c>
      <c r="G5304" t="s">
        <v>25429</v>
      </c>
      <c r="H5304" s="28">
        <v>2017</v>
      </c>
      <c r="I5304" t="s">
        <v>29</v>
      </c>
      <c r="J5304" t="s">
        <v>395</v>
      </c>
      <c r="K5304" t="s">
        <v>3833</v>
      </c>
      <c r="L5304" t="s">
        <v>25488</v>
      </c>
      <c r="M5304" t="str">
        <f>IFERROR(LEFT(Table3[[#This Row],[listed_in]], FIND(",", Table3[[#This Row],[listed_in]]) - 1), Table3[[#This Row],[listed_in]])</f>
        <v>Comedies</v>
      </c>
      <c r="N5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304">
        <f>YEAR(Table3[[#This Row],[date_added]])</f>
        <v>2017</v>
      </c>
      <c r="P53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04" s="28">
        <f>IFERROR(VALUE(LEFT(Table3[[#This Row],[duration]], FIND(" ",Table3[[#This Row],[duration]])-1)), "")</f>
        <v>95</v>
      </c>
      <c r="R5304">
        <f t="shared" si="82"/>
        <v>95</v>
      </c>
    </row>
    <row r="5305" spans="1:18" ht="182" x14ac:dyDescent="0.15">
      <c r="A5305" t="s">
        <v>25489</v>
      </c>
      <c r="B5305" t="s">
        <v>14</v>
      </c>
      <c r="C5305" t="s">
        <v>25490</v>
      </c>
      <c r="D5305" t="s">
        <v>25491</v>
      </c>
      <c r="E5305" t="s">
        <v>25492</v>
      </c>
      <c r="F5305" t="s">
        <v>47</v>
      </c>
      <c r="G5305" t="s">
        <v>25429</v>
      </c>
      <c r="H5305" s="28">
        <v>1974</v>
      </c>
      <c r="I5305" t="s">
        <v>77</v>
      </c>
      <c r="J5305" t="s">
        <v>5234</v>
      </c>
      <c r="K5305" t="s">
        <v>192</v>
      </c>
      <c r="L5305" t="s">
        <v>25493</v>
      </c>
      <c r="M5305" t="str">
        <f>IFERROR(LEFT(Table3[[#This Row],[listed_in]], FIND(",", Table3[[#This Row],[listed_in]]) - 1), Table3[[#This Row],[listed_in]])</f>
        <v>Comedies</v>
      </c>
      <c r="N5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5305">
        <f>YEAR(Table3[[#This Row],[date_added]])</f>
        <v>2017</v>
      </c>
      <c r="P53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05" s="28">
        <f>IFERROR(VALUE(LEFT(Table3[[#This Row],[duration]], FIND(" ",Table3[[#This Row],[duration]])-1)), "")</f>
        <v>162</v>
      </c>
      <c r="R5305">
        <f t="shared" si="82"/>
        <v>162</v>
      </c>
    </row>
    <row r="5306" spans="1:18" ht="238" x14ac:dyDescent="0.15">
      <c r="A5306" t="s">
        <v>25494</v>
      </c>
      <c r="B5306" t="s">
        <v>14</v>
      </c>
      <c r="C5306" t="s">
        <v>25495</v>
      </c>
      <c r="D5306" t="s">
        <v>24688</v>
      </c>
      <c r="E5306" t="s">
        <v>25496</v>
      </c>
      <c r="F5306" t="s">
        <v>47</v>
      </c>
      <c r="G5306" t="s">
        <v>25429</v>
      </c>
      <c r="H5306" s="28">
        <v>1989</v>
      </c>
      <c r="I5306" t="s">
        <v>77</v>
      </c>
      <c r="J5306" t="s">
        <v>22758</v>
      </c>
      <c r="K5306" t="s">
        <v>258</v>
      </c>
      <c r="L5306" t="s">
        <v>25497</v>
      </c>
      <c r="M5306" t="str">
        <f>IFERROR(LEFT(Table3[[#This Row],[listed_in]], FIND(",", Table3[[#This Row],[listed_in]]) - 1), Table3[[#This Row],[listed_in]])</f>
        <v>Action &amp; Adventure</v>
      </c>
      <c r="N5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5306">
        <f>YEAR(Table3[[#This Row],[date_added]])</f>
        <v>2017</v>
      </c>
      <c r="P53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06" s="28">
        <f>IFERROR(VALUE(LEFT(Table3[[#This Row],[duration]], FIND(" ",Table3[[#This Row],[duration]])-1)), "")</f>
        <v>163</v>
      </c>
      <c r="R5306">
        <f t="shared" si="82"/>
        <v>163</v>
      </c>
    </row>
    <row r="5307" spans="1:18" ht="409.6" x14ac:dyDescent="0.15">
      <c r="A5307" t="s">
        <v>25498</v>
      </c>
      <c r="B5307" t="s">
        <v>24</v>
      </c>
      <c r="C5307" t="s">
        <v>25499</v>
      </c>
      <c r="E5307" t="s">
        <v>25500</v>
      </c>
      <c r="F5307" t="s">
        <v>25501</v>
      </c>
      <c r="G5307" t="s">
        <v>25429</v>
      </c>
      <c r="H5307" s="28">
        <v>2017</v>
      </c>
      <c r="I5307" t="s">
        <v>29</v>
      </c>
      <c r="J5307" t="s">
        <v>232</v>
      </c>
      <c r="K5307" t="s">
        <v>11938</v>
      </c>
      <c r="L5307" t="s">
        <v>25502</v>
      </c>
      <c r="M5307" t="str">
        <f>IFERROR(LEFT(Table3[[#This Row],[listed_in]], FIND(",", Table3[[#This Row],[listed_in]]) - 1), Table3[[#This Row],[listed_in]])</f>
        <v>Crime TV Shows</v>
      </c>
      <c r="N5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307">
        <f>YEAR(Table3[[#This Row],[date_added]])</f>
        <v>2017</v>
      </c>
      <c r="P53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07" s="28">
        <f>IFERROR(VALUE(LEFT(Table3[[#This Row],[duration]], FIND(" ",Table3[[#This Row],[duration]])-1)), "")</f>
        <v>3</v>
      </c>
      <c r="R5307">
        <f t="shared" si="82"/>
        <v>3</v>
      </c>
    </row>
    <row r="5308" spans="1:18" ht="154" x14ac:dyDescent="0.15">
      <c r="A5308" t="s">
        <v>25503</v>
      </c>
      <c r="B5308" t="s">
        <v>14</v>
      </c>
      <c r="C5308" t="s">
        <v>25504</v>
      </c>
      <c r="D5308" t="s">
        <v>25505</v>
      </c>
      <c r="E5308" t="s">
        <v>25506</v>
      </c>
      <c r="F5308" t="s">
        <v>2110</v>
      </c>
      <c r="G5308" t="s">
        <v>25429</v>
      </c>
      <c r="H5308" s="28">
        <v>2016</v>
      </c>
      <c r="I5308" t="s">
        <v>29</v>
      </c>
      <c r="J5308" t="s">
        <v>1010</v>
      </c>
      <c r="K5308" t="s">
        <v>1127</v>
      </c>
      <c r="L5308" t="s">
        <v>25507</v>
      </c>
      <c r="M5308" t="str">
        <f>IFERROR(LEFT(Table3[[#This Row],[listed_in]], FIND(",", Table3[[#This Row],[listed_in]]) - 1), Table3[[#This Row],[listed_in]])</f>
        <v>Action &amp; Adventure</v>
      </c>
      <c r="N5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308">
        <f>YEAR(Table3[[#This Row],[date_added]])</f>
        <v>2017</v>
      </c>
      <c r="P530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308" s="28">
        <f>IFERROR(VALUE(LEFT(Table3[[#This Row],[duration]], FIND(" ",Table3[[#This Row],[duration]])-1)), "")</f>
        <v>89</v>
      </c>
      <c r="R5308">
        <f t="shared" si="82"/>
        <v>89</v>
      </c>
    </row>
    <row r="5309" spans="1:18" ht="168" x14ac:dyDescent="0.15">
      <c r="A5309" t="s">
        <v>25508</v>
      </c>
      <c r="B5309" t="s">
        <v>14</v>
      </c>
      <c r="C5309" t="s">
        <v>25509</v>
      </c>
      <c r="D5309" t="s">
        <v>25510</v>
      </c>
      <c r="F5309" t="s">
        <v>17</v>
      </c>
      <c r="G5309" t="s">
        <v>25429</v>
      </c>
      <c r="H5309" s="28">
        <v>2017</v>
      </c>
      <c r="I5309" t="s">
        <v>29</v>
      </c>
      <c r="J5309" t="s">
        <v>7626</v>
      </c>
      <c r="K5309" t="s">
        <v>546</v>
      </c>
      <c r="L5309" t="s">
        <v>25511</v>
      </c>
      <c r="M5309" t="str">
        <f>IFERROR(LEFT(Table3[[#This Row],[listed_in]], FIND(",", Table3[[#This Row],[listed_in]]) - 1), Table3[[#This Row],[listed_in]])</f>
        <v>Documentaries</v>
      </c>
      <c r="N5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5309">
        <f>YEAR(Table3[[#This Row],[date_added]])</f>
        <v>2017</v>
      </c>
      <c r="P5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09" s="28">
        <f>IFERROR(VALUE(LEFT(Table3[[#This Row],[duration]], FIND(" ",Table3[[#This Row],[duration]])-1)), "")</f>
        <v>28</v>
      </c>
      <c r="R5309">
        <f t="shared" si="82"/>
        <v>28</v>
      </c>
    </row>
    <row r="5310" spans="1:18" ht="196" x14ac:dyDescent="0.15">
      <c r="A5310" t="s">
        <v>25512</v>
      </c>
      <c r="B5310" t="s">
        <v>14</v>
      </c>
      <c r="C5310" t="s">
        <v>25513</v>
      </c>
      <c r="D5310" t="s">
        <v>9013</v>
      </c>
      <c r="E5310" t="s">
        <v>25514</v>
      </c>
      <c r="F5310" t="s">
        <v>562</v>
      </c>
      <c r="G5310" t="s">
        <v>25429</v>
      </c>
      <c r="H5310" s="28">
        <v>2016</v>
      </c>
      <c r="I5310" t="s">
        <v>29</v>
      </c>
      <c r="J5310" t="s">
        <v>199</v>
      </c>
      <c r="K5310" t="s">
        <v>128</v>
      </c>
      <c r="L5310" t="s">
        <v>25515</v>
      </c>
      <c r="M5310" t="str">
        <f>IFERROR(LEFT(Table3[[#This Row],[listed_in]], FIND(",", Table3[[#This Row],[listed_in]]) - 1), Table3[[#This Row],[listed_in]])</f>
        <v>Documentaries</v>
      </c>
      <c r="N5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310">
        <f>YEAR(Table3[[#This Row],[date_added]])</f>
        <v>2017</v>
      </c>
      <c r="P53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310" s="28">
        <f>IFERROR(VALUE(LEFT(Table3[[#This Row],[duration]], FIND(" ",Table3[[#This Row],[duration]])-1)), "")</f>
        <v>103</v>
      </c>
      <c r="R5310">
        <f t="shared" si="82"/>
        <v>103</v>
      </c>
    </row>
    <row r="5311" spans="1:18" ht="168" x14ac:dyDescent="0.15">
      <c r="A5311" t="s">
        <v>25516</v>
      </c>
      <c r="B5311" t="s">
        <v>14</v>
      </c>
      <c r="C5311" t="s">
        <v>25517</v>
      </c>
      <c r="D5311" t="s">
        <v>24437</v>
      </c>
      <c r="E5311" t="s">
        <v>25518</v>
      </c>
      <c r="F5311" t="s">
        <v>24694</v>
      </c>
      <c r="G5311" t="s">
        <v>25429</v>
      </c>
      <c r="H5311" s="28">
        <v>1984</v>
      </c>
      <c r="I5311" t="s">
        <v>77</v>
      </c>
      <c r="J5311" t="s">
        <v>12567</v>
      </c>
      <c r="K5311" t="s">
        <v>575</v>
      </c>
      <c r="L5311" t="s">
        <v>25519</v>
      </c>
      <c r="M5311" t="str">
        <f>IFERROR(LEFT(Table3[[#This Row],[listed_in]], FIND(",", Table3[[#This Row],[listed_in]]) - 1), Table3[[#This Row],[listed_in]])</f>
        <v>Dramas</v>
      </c>
      <c r="N5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5311">
        <f>YEAR(Table3[[#This Row],[date_added]])</f>
        <v>2017</v>
      </c>
      <c r="P53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11" s="28">
        <f>IFERROR(VALUE(LEFT(Table3[[#This Row],[duration]], FIND(" ",Table3[[#This Row],[duration]])-1)), "")</f>
        <v>160</v>
      </c>
      <c r="R5311">
        <f t="shared" si="82"/>
        <v>160</v>
      </c>
    </row>
    <row r="5312" spans="1:18" ht="210" x14ac:dyDescent="0.15">
      <c r="A5312" t="s">
        <v>25520</v>
      </c>
      <c r="B5312" t="s">
        <v>14</v>
      </c>
      <c r="C5312" t="s">
        <v>25521</v>
      </c>
      <c r="D5312" t="s">
        <v>25522</v>
      </c>
      <c r="E5312" t="s">
        <v>25523</v>
      </c>
      <c r="F5312" t="s">
        <v>1704</v>
      </c>
      <c r="G5312" t="s">
        <v>25429</v>
      </c>
      <c r="H5312" s="28">
        <v>2016</v>
      </c>
      <c r="I5312" t="s">
        <v>29</v>
      </c>
      <c r="J5312" t="s">
        <v>440</v>
      </c>
      <c r="K5312" t="s">
        <v>494</v>
      </c>
      <c r="L5312" t="s">
        <v>25524</v>
      </c>
      <c r="M5312" t="str">
        <f>IFERROR(LEFT(Table3[[#This Row],[listed_in]], FIND(",", Table3[[#This Row],[listed_in]]) - 1), Table3[[#This Row],[listed_in]])</f>
        <v>Comedies</v>
      </c>
      <c r="N5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312">
        <f>YEAR(Table3[[#This Row],[date_added]])</f>
        <v>2017</v>
      </c>
      <c r="P531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312" s="28">
        <f>IFERROR(VALUE(LEFT(Table3[[#This Row],[duration]], FIND(" ",Table3[[#This Row],[duration]])-1)), "")</f>
        <v>113</v>
      </c>
      <c r="R5312">
        <f t="shared" si="82"/>
        <v>113</v>
      </c>
    </row>
    <row r="5313" spans="1:18" ht="196" x14ac:dyDescent="0.15">
      <c r="A5313" t="s">
        <v>25525</v>
      </c>
      <c r="B5313" t="s">
        <v>14</v>
      </c>
      <c r="C5313" t="s">
        <v>25526</v>
      </c>
      <c r="D5313" t="s">
        <v>25527</v>
      </c>
      <c r="E5313" t="s">
        <v>25528</v>
      </c>
      <c r="F5313" t="s">
        <v>3295</v>
      </c>
      <c r="G5313" t="s">
        <v>25429</v>
      </c>
      <c r="H5313" s="28">
        <v>2016</v>
      </c>
      <c r="I5313" t="s">
        <v>429</v>
      </c>
      <c r="J5313" t="s">
        <v>970</v>
      </c>
      <c r="K5313" t="s">
        <v>112</v>
      </c>
      <c r="L5313" t="s">
        <v>25529</v>
      </c>
      <c r="M5313" t="str">
        <f>IFERROR(LEFT(Table3[[#This Row],[listed_in]], FIND(",", Table3[[#This Row],[listed_in]]) - 1), Table3[[#This Row],[listed_in]])</f>
        <v>Children &amp; Family Movies</v>
      </c>
      <c r="N5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313">
        <f>YEAR(Table3[[#This Row],[date_added]])</f>
        <v>2017</v>
      </c>
      <c r="P531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313" s="28">
        <f>IFERROR(VALUE(LEFT(Table3[[#This Row],[duration]], FIND(" ",Table3[[#This Row],[duration]])-1)), "")</f>
        <v>86</v>
      </c>
      <c r="R5313">
        <f t="shared" si="82"/>
        <v>86</v>
      </c>
    </row>
    <row r="5314" spans="1:18" ht="182" x14ac:dyDescent="0.15">
      <c r="A5314" t="s">
        <v>25530</v>
      </c>
      <c r="B5314" t="s">
        <v>14</v>
      </c>
      <c r="C5314" t="s">
        <v>25531</v>
      </c>
      <c r="D5314" t="s">
        <v>25532</v>
      </c>
      <c r="E5314" t="s">
        <v>25533</v>
      </c>
      <c r="F5314" t="s">
        <v>25534</v>
      </c>
      <c r="G5314" t="s">
        <v>25429</v>
      </c>
      <c r="H5314" s="28">
        <v>2016</v>
      </c>
      <c r="I5314" t="s">
        <v>77</v>
      </c>
      <c r="J5314" t="s">
        <v>416</v>
      </c>
      <c r="K5314" t="s">
        <v>128</v>
      </c>
      <c r="L5314" t="s">
        <v>25535</v>
      </c>
      <c r="M5314" t="str">
        <f>IFERROR(LEFT(Table3[[#This Row],[listed_in]], FIND(",", Table3[[#This Row],[listed_in]]) - 1), Table3[[#This Row],[listed_in]])</f>
        <v>Documentaries</v>
      </c>
      <c r="N5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314">
        <f>YEAR(Table3[[#This Row],[date_added]])</f>
        <v>2017</v>
      </c>
      <c r="P53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14" s="28">
        <f>IFERROR(VALUE(LEFT(Table3[[#This Row],[duration]], FIND(" ",Table3[[#This Row],[duration]])-1)), "")</f>
        <v>83</v>
      </c>
      <c r="R5314">
        <f t="shared" ref="R5314:R5377" si="83">IFERROR(VALUE(Q5314), "")</f>
        <v>83</v>
      </c>
    </row>
    <row r="5315" spans="1:18" ht="182" x14ac:dyDescent="0.15">
      <c r="A5315" t="s">
        <v>25536</v>
      </c>
      <c r="B5315" t="s">
        <v>14</v>
      </c>
      <c r="C5315" t="s">
        <v>25537</v>
      </c>
      <c r="D5315" t="s">
        <v>25538</v>
      </c>
      <c r="E5315" t="s">
        <v>25539</v>
      </c>
      <c r="F5315" t="s">
        <v>25540</v>
      </c>
      <c r="G5315" t="s">
        <v>25429</v>
      </c>
      <c r="H5315" s="28">
        <v>2017</v>
      </c>
      <c r="I5315" t="s">
        <v>29</v>
      </c>
      <c r="J5315" t="s">
        <v>440</v>
      </c>
      <c r="K5315" t="s">
        <v>104</v>
      </c>
      <c r="L5315" t="s">
        <v>25541</v>
      </c>
      <c r="M5315" t="str">
        <f>IFERROR(LEFT(Table3[[#This Row],[listed_in]], FIND(",", Table3[[#This Row],[listed_in]]) - 1), Table3[[#This Row],[listed_in]])</f>
        <v>Dramas</v>
      </c>
      <c r="N5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315">
        <f>YEAR(Table3[[#This Row],[date_added]])</f>
        <v>2017</v>
      </c>
      <c r="P531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315" s="28">
        <f>IFERROR(VALUE(LEFT(Table3[[#This Row],[duration]], FIND(" ",Table3[[#This Row],[duration]])-1)), "")</f>
        <v>113</v>
      </c>
      <c r="R5315">
        <f t="shared" si="83"/>
        <v>113</v>
      </c>
    </row>
    <row r="5316" spans="1:18" ht="196" x14ac:dyDescent="0.15">
      <c r="A5316" t="s">
        <v>25542</v>
      </c>
      <c r="B5316" t="s">
        <v>14</v>
      </c>
      <c r="C5316" t="s">
        <v>25543</v>
      </c>
      <c r="D5316" t="s">
        <v>25544</v>
      </c>
      <c r="E5316" t="s">
        <v>25545</v>
      </c>
      <c r="F5316" t="s">
        <v>1535</v>
      </c>
      <c r="G5316" t="s">
        <v>25429</v>
      </c>
      <c r="H5316" s="28">
        <v>2016</v>
      </c>
      <c r="I5316" t="s">
        <v>29</v>
      </c>
      <c r="J5316" t="s">
        <v>970</v>
      </c>
      <c r="K5316" t="s">
        <v>128</v>
      </c>
      <c r="L5316" t="s">
        <v>25546</v>
      </c>
      <c r="M5316" t="str">
        <f>IFERROR(LEFT(Table3[[#This Row],[listed_in]], FIND(",", Table3[[#This Row],[listed_in]]) - 1), Table3[[#This Row],[listed_in]])</f>
        <v>Documentaries</v>
      </c>
      <c r="N5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316">
        <f>YEAR(Table3[[#This Row],[date_added]])</f>
        <v>2017</v>
      </c>
      <c r="P531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316" s="28">
        <f>IFERROR(VALUE(LEFT(Table3[[#This Row],[duration]], FIND(" ",Table3[[#This Row],[duration]])-1)), "")</f>
        <v>86</v>
      </c>
      <c r="R5316">
        <f t="shared" si="83"/>
        <v>86</v>
      </c>
    </row>
    <row r="5317" spans="1:18" ht="182" x14ac:dyDescent="0.15">
      <c r="A5317" t="s">
        <v>25547</v>
      </c>
      <c r="B5317" t="s">
        <v>14</v>
      </c>
      <c r="C5317" t="s">
        <v>25548</v>
      </c>
      <c r="D5317" t="s">
        <v>12383</v>
      </c>
      <c r="E5317" t="s">
        <v>25549</v>
      </c>
      <c r="F5317" t="s">
        <v>17</v>
      </c>
      <c r="G5317" t="s">
        <v>25550</v>
      </c>
      <c r="H5317" s="28">
        <v>2017</v>
      </c>
      <c r="I5317" t="s">
        <v>77</v>
      </c>
      <c r="J5317" t="s">
        <v>7609</v>
      </c>
      <c r="K5317" t="s">
        <v>1556</v>
      </c>
      <c r="L5317" t="s">
        <v>25551</v>
      </c>
      <c r="M5317" t="str">
        <f>IFERROR(LEFT(Table3[[#This Row],[listed_in]], FIND(",", Table3[[#This Row],[listed_in]]) - 1), Table3[[#This Row],[listed_in]])</f>
        <v>Stand-Up Comedy</v>
      </c>
      <c r="N5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5317">
        <f>YEAR(Table3[[#This Row],[date_added]])</f>
        <v>2017</v>
      </c>
      <c r="P53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17" s="28">
        <f>IFERROR(VALUE(LEFT(Table3[[#This Row],[duration]], FIND(" ",Table3[[#This Row],[duration]])-1)), "")</f>
        <v>57</v>
      </c>
      <c r="R5317">
        <f t="shared" si="83"/>
        <v>57</v>
      </c>
    </row>
    <row r="5318" spans="1:18" ht="224" x14ac:dyDescent="0.15">
      <c r="A5318" t="s">
        <v>25552</v>
      </c>
      <c r="B5318" t="s">
        <v>14</v>
      </c>
      <c r="C5318" t="s">
        <v>25553</v>
      </c>
      <c r="D5318" t="s">
        <v>25554</v>
      </c>
      <c r="E5318" t="s">
        <v>25555</v>
      </c>
      <c r="F5318" t="s">
        <v>17</v>
      </c>
      <c r="G5318" t="s">
        <v>25556</v>
      </c>
      <c r="H5318" s="28">
        <v>2016</v>
      </c>
      <c r="I5318" t="s">
        <v>29</v>
      </c>
      <c r="J5318" t="s">
        <v>302</v>
      </c>
      <c r="K5318" t="s">
        <v>4637</v>
      </c>
      <c r="L5318" t="s">
        <v>25557</v>
      </c>
      <c r="M5318" t="str">
        <f>IFERROR(LEFT(Table3[[#This Row],[listed_in]], FIND(",", Table3[[#This Row],[listed_in]]) - 1), Table3[[#This Row],[listed_in]])</f>
        <v>Independent Movies</v>
      </c>
      <c r="N5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318">
        <f>YEAR(Table3[[#This Row],[date_added]])</f>
        <v>2017</v>
      </c>
      <c r="P53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18" s="28">
        <f>IFERROR(VALUE(LEFT(Table3[[#This Row],[duration]], FIND(" ",Table3[[#This Row],[duration]])-1)), "")</f>
        <v>98</v>
      </c>
      <c r="R5318">
        <f t="shared" si="83"/>
        <v>98</v>
      </c>
    </row>
    <row r="5319" spans="1:18" ht="182" x14ac:dyDescent="0.15">
      <c r="A5319" t="s">
        <v>25558</v>
      </c>
      <c r="B5319" t="s">
        <v>14</v>
      </c>
      <c r="C5319" t="s">
        <v>25559</v>
      </c>
      <c r="D5319" t="s">
        <v>25560</v>
      </c>
      <c r="E5319" t="s">
        <v>25561</v>
      </c>
      <c r="F5319" t="s">
        <v>184</v>
      </c>
      <c r="G5319" t="s">
        <v>25562</v>
      </c>
      <c r="H5319" s="28">
        <v>2017</v>
      </c>
      <c r="I5319" t="s">
        <v>320</v>
      </c>
      <c r="J5319" t="s">
        <v>295</v>
      </c>
      <c r="K5319" t="s">
        <v>534</v>
      </c>
      <c r="L5319" t="s">
        <v>25563</v>
      </c>
      <c r="M5319" t="str">
        <f>IFERROR(LEFT(Table3[[#This Row],[listed_in]], FIND(",", Table3[[#This Row],[listed_in]]) - 1), Table3[[#This Row],[listed_in]])</f>
        <v>International Movies</v>
      </c>
      <c r="N5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319">
        <f>YEAR(Table3[[#This Row],[date_added]])</f>
        <v>2017</v>
      </c>
      <c r="P531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319" s="28">
        <f>IFERROR(VALUE(LEFT(Table3[[#This Row],[duration]], FIND(" ",Table3[[#This Row],[duration]])-1)), "")</f>
        <v>116</v>
      </c>
      <c r="R5319">
        <f t="shared" si="83"/>
        <v>116</v>
      </c>
    </row>
    <row r="5320" spans="1:18" ht="182" x14ac:dyDescent="0.15">
      <c r="A5320" t="s">
        <v>25564</v>
      </c>
      <c r="B5320" t="s">
        <v>14</v>
      </c>
      <c r="C5320" t="s">
        <v>25565</v>
      </c>
      <c r="D5320" t="s">
        <v>25566</v>
      </c>
      <c r="E5320" t="s">
        <v>25567</v>
      </c>
      <c r="F5320" t="s">
        <v>17</v>
      </c>
      <c r="G5320" t="s">
        <v>25562</v>
      </c>
      <c r="H5320" s="28">
        <v>2017</v>
      </c>
      <c r="I5320" t="s">
        <v>29</v>
      </c>
      <c r="J5320" t="s">
        <v>368</v>
      </c>
      <c r="K5320" t="s">
        <v>3190</v>
      </c>
      <c r="L5320" t="s">
        <v>25568</v>
      </c>
      <c r="M5320" t="str">
        <f>IFERROR(LEFT(Table3[[#This Row],[listed_in]], FIND(",", Table3[[#This Row],[listed_in]]) - 1), Table3[[#This Row],[listed_in]])</f>
        <v>Horror Movies</v>
      </c>
      <c r="N5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320">
        <f>YEAR(Table3[[#This Row],[date_added]])</f>
        <v>2017</v>
      </c>
      <c r="P53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0" s="28">
        <f>IFERROR(VALUE(LEFT(Table3[[#This Row],[duration]], FIND(" ",Table3[[#This Row],[duration]])-1)), "")</f>
        <v>100</v>
      </c>
      <c r="R5320">
        <f t="shared" si="83"/>
        <v>100</v>
      </c>
    </row>
    <row r="5321" spans="1:18" ht="196" x14ac:dyDescent="0.15">
      <c r="A5321" t="s">
        <v>25569</v>
      </c>
      <c r="B5321" t="s">
        <v>14</v>
      </c>
      <c r="C5321" t="s">
        <v>25570</v>
      </c>
      <c r="D5321" t="s">
        <v>12383</v>
      </c>
      <c r="E5321" t="s">
        <v>25571</v>
      </c>
      <c r="F5321" t="s">
        <v>17</v>
      </c>
      <c r="G5321" t="s">
        <v>25572</v>
      </c>
      <c r="H5321" s="28">
        <v>2017</v>
      </c>
      <c r="I5321" t="s">
        <v>29</v>
      </c>
      <c r="J5321" t="s">
        <v>6062</v>
      </c>
      <c r="K5321" t="s">
        <v>1556</v>
      </c>
      <c r="L5321" t="s">
        <v>25573</v>
      </c>
      <c r="M5321" t="str">
        <f>IFERROR(LEFT(Table3[[#This Row],[listed_in]], FIND(",", Table3[[#This Row],[listed_in]]) - 1), Table3[[#This Row],[listed_in]])</f>
        <v>Stand-Up Comedy</v>
      </c>
      <c r="N5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5321">
        <f>YEAR(Table3[[#This Row],[date_added]])</f>
        <v>2017</v>
      </c>
      <c r="P53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1" s="28">
        <f>IFERROR(VALUE(LEFT(Table3[[#This Row],[duration]], FIND(" ",Table3[[#This Row],[duration]])-1)), "")</f>
        <v>51</v>
      </c>
      <c r="R5321">
        <f t="shared" si="83"/>
        <v>51</v>
      </c>
    </row>
    <row r="5322" spans="1:18" ht="182" x14ac:dyDescent="0.15">
      <c r="A5322" t="s">
        <v>25574</v>
      </c>
      <c r="B5322" t="s">
        <v>24</v>
      </c>
      <c r="C5322" t="s">
        <v>25575</v>
      </c>
      <c r="E5322" t="s">
        <v>25576</v>
      </c>
      <c r="F5322" t="s">
        <v>17</v>
      </c>
      <c r="G5322" t="s">
        <v>25577</v>
      </c>
      <c r="H5322" s="28">
        <v>2017</v>
      </c>
      <c r="I5322" t="s">
        <v>243</v>
      </c>
      <c r="J5322" t="s">
        <v>156</v>
      </c>
      <c r="K5322" t="s">
        <v>244</v>
      </c>
      <c r="L5322" t="s">
        <v>25578</v>
      </c>
      <c r="M5322" t="str">
        <f>IFERROR(LEFT(Table3[[#This Row],[listed_in]], FIND(",", Table3[[#This Row],[listed_in]]) - 1), Table3[[#This Row],[listed_in]])</f>
        <v>Kids' TV</v>
      </c>
      <c r="N5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322">
        <f>YEAR(Table3[[#This Row],[date_added]])</f>
        <v>2017</v>
      </c>
      <c r="P53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2" s="28">
        <f>IFERROR(VALUE(LEFT(Table3[[#This Row],[duration]], FIND(" ",Table3[[#This Row],[duration]])-1)), "")</f>
        <v>5</v>
      </c>
      <c r="R5322">
        <f t="shared" si="83"/>
        <v>5</v>
      </c>
    </row>
    <row r="5323" spans="1:18" ht="332" x14ac:dyDescent="0.15">
      <c r="A5323" t="s">
        <v>25579</v>
      </c>
      <c r="B5323" t="s">
        <v>24</v>
      </c>
      <c r="C5323" t="s">
        <v>25580</v>
      </c>
      <c r="E5323" t="s">
        <v>25581</v>
      </c>
      <c r="F5323" t="s">
        <v>17</v>
      </c>
      <c r="G5323" t="s">
        <v>25577</v>
      </c>
      <c r="H5323" s="28">
        <v>2017</v>
      </c>
      <c r="I5323" t="s">
        <v>29</v>
      </c>
      <c r="J5323" t="s">
        <v>37</v>
      </c>
      <c r="K5323" t="s">
        <v>11938</v>
      </c>
      <c r="L5323" t="s">
        <v>25582</v>
      </c>
      <c r="M5323" t="str">
        <f>IFERROR(LEFT(Table3[[#This Row],[listed_in]], FIND(",", Table3[[#This Row],[listed_in]]) - 1), Table3[[#This Row],[listed_in]])</f>
        <v>Crime TV Shows</v>
      </c>
      <c r="N5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23">
        <f>YEAR(Table3[[#This Row],[date_added]])</f>
        <v>2017</v>
      </c>
      <c r="P53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3" s="28">
        <f>IFERROR(VALUE(LEFT(Table3[[#This Row],[duration]], FIND(" ",Table3[[#This Row],[duration]])-1)), "")</f>
        <v>1</v>
      </c>
      <c r="R5323">
        <f t="shared" si="83"/>
        <v>1</v>
      </c>
    </row>
    <row r="5324" spans="1:18" ht="168" x14ac:dyDescent="0.15">
      <c r="A5324" t="s">
        <v>25583</v>
      </c>
      <c r="B5324" t="s">
        <v>14</v>
      </c>
      <c r="C5324" t="s">
        <v>25584</v>
      </c>
      <c r="D5324" t="s">
        <v>25585</v>
      </c>
      <c r="E5324" t="s">
        <v>25586</v>
      </c>
      <c r="F5324" t="s">
        <v>17</v>
      </c>
      <c r="G5324" t="s">
        <v>25577</v>
      </c>
      <c r="H5324" s="28">
        <v>2011</v>
      </c>
      <c r="I5324" t="s">
        <v>19</v>
      </c>
      <c r="J5324" t="s">
        <v>440</v>
      </c>
      <c r="K5324" t="s">
        <v>546</v>
      </c>
      <c r="L5324" t="s">
        <v>25587</v>
      </c>
      <c r="M5324" t="str">
        <f>IFERROR(LEFT(Table3[[#This Row],[listed_in]], FIND(",", Table3[[#This Row],[listed_in]]) - 1), Table3[[#This Row],[listed_in]])</f>
        <v>Documentaries</v>
      </c>
      <c r="N5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324">
        <f>YEAR(Table3[[#This Row],[date_added]])</f>
        <v>2017</v>
      </c>
      <c r="P53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4" s="28">
        <f>IFERROR(VALUE(LEFT(Table3[[#This Row],[duration]], FIND(" ",Table3[[#This Row],[duration]])-1)), "")</f>
        <v>113</v>
      </c>
      <c r="R5324">
        <f t="shared" si="83"/>
        <v>113</v>
      </c>
    </row>
    <row r="5325" spans="1:18" ht="293" x14ac:dyDescent="0.15">
      <c r="A5325" t="s">
        <v>25588</v>
      </c>
      <c r="B5325" t="s">
        <v>14</v>
      </c>
      <c r="C5325" t="s">
        <v>25589</v>
      </c>
      <c r="D5325" t="s">
        <v>25590</v>
      </c>
      <c r="E5325" t="s">
        <v>25591</v>
      </c>
      <c r="F5325" t="s">
        <v>25592</v>
      </c>
      <c r="G5325" t="s">
        <v>25577</v>
      </c>
      <c r="H5325" s="28">
        <v>2017</v>
      </c>
      <c r="I5325" t="s">
        <v>29</v>
      </c>
      <c r="J5325" t="s">
        <v>288</v>
      </c>
      <c r="K5325" t="s">
        <v>798</v>
      </c>
      <c r="L5325" t="s">
        <v>25593</v>
      </c>
      <c r="M5325" t="str">
        <f>IFERROR(LEFT(Table3[[#This Row],[listed_in]], FIND(",", Table3[[#This Row],[listed_in]]) - 1), Table3[[#This Row],[listed_in]])</f>
        <v>Action &amp; Adventure</v>
      </c>
      <c r="N5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5325">
        <f>YEAR(Table3[[#This Row],[date_added]])</f>
        <v>2017</v>
      </c>
      <c r="P53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25" s="28">
        <f>IFERROR(VALUE(LEFT(Table3[[#This Row],[duration]], FIND(" ",Table3[[#This Row],[duration]])-1)), "")</f>
        <v>124</v>
      </c>
      <c r="R5325">
        <f t="shared" si="83"/>
        <v>124</v>
      </c>
    </row>
    <row r="5326" spans="1:18" ht="210" x14ac:dyDescent="0.15">
      <c r="A5326" t="s">
        <v>25594</v>
      </c>
      <c r="B5326" t="s">
        <v>24</v>
      </c>
      <c r="C5326" t="s">
        <v>25595</v>
      </c>
      <c r="E5326" t="s">
        <v>25596</v>
      </c>
      <c r="F5326" t="s">
        <v>155</v>
      </c>
      <c r="G5326" t="s">
        <v>25597</v>
      </c>
      <c r="H5326" s="28">
        <v>2013</v>
      </c>
      <c r="I5326" t="s">
        <v>29</v>
      </c>
      <c r="J5326" t="s">
        <v>37</v>
      </c>
      <c r="K5326" t="s">
        <v>1156</v>
      </c>
      <c r="L5326" t="s">
        <v>25598</v>
      </c>
      <c r="M5326" t="str">
        <f>IFERROR(LEFT(Table3[[#This Row],[listed_in]], FIND(",", Table3[[#This Row],[listed_in]]) - 1), Table3[[#This Row],[listed_in]])</f>
        <v>Crime TV Shows</v>
      </c>
      <c r="N5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26">
        <f>YEAR(Table3[[#This Row],[date_added]])</f>
        <v>2017</v>
      </c>
      <c r="P532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326" s="28">
        <f>IFERROR(VALUE(LEFT(Table3[[#This Row],[duration]], FIND(" ",Table3[[#This Row],[duration]])-1)), "")</f>
        <v>1</v>
      </c>
      <c r="R5326">
        <f t="shared" si="83"/>
        <v>1</v>
      </c>
    </row>
    <row r="5327" spans="1:18" ht="196" x14ac:dyDescent="0.15">
      <c r="A5327" t="s">
        <v>25599</v>
      </c>
      <c r="B5327" t="s">
        <v>14</v>
      </c>
      <c r="C5327" t="s">
        <v>25600</v>
      </c>
      <c r="D5327" t="s">
        <v>17750</v>
      </c>
      <c r="E5327" t="s">
        <v>25601</v>
      </c>
      <c r="F5327" t="s">
        <v>17</v>
      </c>
      <c r="G5327" t="s">
        <v>25597</v>
      </c>
      <c r="H5327" s="28">
        <v>2017</v>
      </c>
      <c r="I5327" t="s">
        <v>29</v>
      </c>
      <c r="J5327" t="s">
        <v>778</v>
      </c>
      <c r="K5327" t="s">
        <v>20520</v>
      </c>
      <c r="L5327" t="s">
        <v>25602</v>
      </c>
      <c r="M5327" t="str">
        <f>IFERROR(LEFT(Table3[[#This Row],[listed_in]], FIND(",", Table3[[#This Row],[listed_in]]) - 1), Table3[[#This Row],[listed_in]])</f>
        <v>Music &amp; Musicals</v>
      </c>
      <c r="N5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327">
        <f>YEAR(Table3[[#This Row],[date_added]])</f>
        <v>2017</v>
      </c>
      <c r="P53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7" s="28">
        <f>IFERROR(VALUE(LEFT(Table3[[#This Row],[duration]], FIND(" ",Table3[[#This Row],[duration]])-1)), "")</f>
        <v>63</v>
      </c>
      <c r="R5327">
        <f t="shared" si="83"/>
        <v>63</v>
      </c>
    </row>
    <row r="5328" spans="1:18" ht="182" x14ac:dyDescent="0.15">
      <c r="A5328" t="s">
        <v>25603</v>
      </c>
      <c r="B5328" t="s">
        <v>14</v>
      </c>
      <c r="C5328" t="s">
        <v>25604</v>
      </c>
      <c r="D5328" t="s">
        <v>17750</v>
      </c>
      <c r="E5328" t="s">
        <v>17537</v>
      </c>
      <c r="F5328" t="s">
        <v>17</v>
      </c>
      <c r="G5328" t="s">
        <v>25597</v>
      </c>
      <c r="H5328" s="28">
        <v>2015</v>
      </c>
      <c r="I5328" t="s">
        <v>29</v>
      </c>
      <c r="J5328" t="s">
        <v>14903</v>
      </c>
      <c r="K5328" t="s">
        <v>1556</v>
      </c>
      <c r="L5328" t="s">
        <v>25605</v>
      </c>
      <c r="M5328" t="str">
        <f>IFERROR(LEFT(Table3[[#This Row],[listed_in]], FIND(",", Table3[[#This Row],[listed_in]]) - 1), Table3[[#This Row],[listed_in]])</f>
        <v>Stand-Up Comedy</v>
      </c>
      <c r="N5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5328">
        <f>YEAR(Table3[[#This Row],[date_added]])</f>
        <v>2017</v>
      </c>
      <c r="P53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8" s="28">
        <f>IFERROR(VALUE(LEFT(Table3[[#This Row],[duration]], FIND(" ",Table3[[#This Row],[duration]])-1)), "")</f>
        <v>56</v>
      </c>
      <c r="R5328">
        <f t="shared" si="83"/>
        <v>56</v>
      </c>
    </row>
    <row r="5329" spans="1:18" ht="371" x14ac:dyDescent="0.15">
      <c r="A5329" t="s">
        <v>25606</v>
      </c>
      <c r="B5329" t="s">
        <v>24</v>
      </c>
      <c r="C5329" t="s">
        <v>25607</v>
      </c>
      <c r="E5329" t="s">
        <v>25608</v>
      </c>
      <c r="F5329" t="s">
        <v>352</v>
      </c>
      <c r="G5329" t="s">
        <v>25597</v>
      </c>
      <c r="H5329" s="28">
        <v>2017</v>
      </c>
      <c r="I5329" t="s">
        <v>29</v>
      </c>
      <c r="J5329" t="s">
        <v>37</v>
      </c>
      <c r="K5329" t="s">
        <v>1156</v>
      </c>
      <c r="L5329" t="s">
        <v>25609</v>
      </c>
      <c r="M5329" t="str">
        <f>IFERROR(LEFT(Table3[[#This Row],[listed_in]], FIND(",", Table3[[#This Row],[listed_in]]) - 1), Table3[[#This Row],[listed_in]])</f>
        <v>Crime TV Shows</v>
      </c>
      <c r="N5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29">
        <f>YEAR(Table3[[#This Row],[date_added]])</f>
        <v>2017</v>
      </c>
      <c r="P532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329" s="28">
        <f>IFERROR(VALUE(LEFT(Table3[[#This Row],[duration]], FIND(" ",Table3[[#This Row],[duration]])-1)), "")</f>
        <v>1</v>
      </c>
      <c r="R5329">
        <f t="shared" si="83"/>
        <v>1</v>
      </c>
    </row>
    <row r="5330" spans="1:18" ht="182" x14ac:dyDescent="0.15">
      <c r="A5330" t="s">
        <v>25610</v>
      </c>
      <c r="B5330" t="s">
        <v>14</v>
      </c>
      <c r="C5330" t="s">
        <v>25611</v>
      </c>
      <c r="D5330" t="s">
        <v>4248</v>
      </c>
      <c r="E5330" t="s">
        <v>25612</v>
      </c>
      <c r="F5330" t="s">
        <v>17</v>
      </c>
      <c r="G5330" t="s">
        <v>25613</v>
      </c>
      <c r="H5330" s="28">
        <v>2017</v>
      </c>
      <c r="I5330" t="s">
        <v>77</v>
      </c>
      <c r="J5330" t="s">
        <v>140</v>
      </c>
      <c r="K5330" t="s">
        <v>200</v>
      </c>
      <c r="L5330" t="s">
        <v>25614</v>
      </c>
      <c r="M5330" t="str">
        <f>IFERROR(LEFT(Table3[[#This Row],[listed_in]], FIND(",", Table3[[#This Row],[listed_in]]) - 1), Table3[[#This Row],[listed_in]])</f>
        <v>Comedies</v>
      </c>
      <c r="N5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330">
        <f>YEAR(Table3[[#This Row],[date_added]])</f>
        <v>2017</v>
      </c>
      <c r="P53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30" s="28">
        <f>IFERROR(VALUE(LEFT(Table3[[#This Row],[duration]], FIND(" ",Table3[[#This Row],[duration]])-1)), "")</f>
        <v>94</v>
      </c>
      <c r="R5330">
        <f t="shared" si="83"/>
        <v>94</v>
      </c>
    </row>
    <row r="5331" spans="1:18" ht="252" x14ac:dyDescent="0.15">
      <c r="A5331" t="s">
        <v>25615</v>
      </c>
      <c r="B5331" t="s">
        <v>14</v>
      </c>
      <c r="C5331" t="s">
        <v>25616</v>
      </c>
      <c r="D5331" t="s">
        <v>25617</v>
      </c>
      <c r="E5331" t="s">
        <v>25618</v>
      </c>
      <c r="F5331" t="s">
        <v>17</v>
      </c>
      <c r="G5331" t="s">
        <v>25619</v>
      </c>
      <c r="H5331" s="28">
        <v>2017</v>
      </c>
      <c r="I5331" t="s">
        <v>29</v>
      </c>
      <c r="J5331" t="s">
        <v>20</v>
      </c>
      <c r="K5331" t="s">
        <v>682</v>
      </c>
      <c r="L5331" t="s">
        <v>25620</v>
      </c>
      <c r="M5331" t="str">
        <f>IFERROR(LEFT(Table3[[#This Row],[listed_in]], FIND(",", Table3[[#This Row],[listed_in]]) - 1), Table3[[#This Row],[listed_in]])</f>
        <v>Dramas</v>
      </c>
      <c r="N5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331">
        <f>YEAR(Table3[[#This Row],[date_added]])</f>
        <v>2017</v>
      </c>
      <c r="P53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31" s="28">
        <f>IFERROR(VALUE(LEFT(Table3[[#This Row],[duration]], FIND(" ",Table3[[#This Row],[duration]])-1)), "")</f>
        <v>90</v>
      </c>
      <c r="R5331">
        <f t="shared" si="83"/>
        <v>90</v>
      </c>
    </row>
    <row r="5332" spans="1:18" ht="266" x14ac:dyDescent="0.15">
      <c r="A5332" t="s">
        <v>25621</v>
      </c>
      <c r="B5332" t="s">
        <v>14</v>
      </c>
      <c r="C5332" t="s">
        <v>25622</v>
      </c>
      <c r="D5332" t="s">
        <v>25623</v>
      </c>
      <c r="E5332" t="s">
        <v>25624</v>
      </c>
      <c r="F5332" t="s">
        <v>133</v>
      </c>
      <c r="G5332" t="s">
        <v>25619</v>
      </c>
      <c r="H5332" s="28">
        <v>2015</v>
      </c>
      <c r="I5332" t="s">
        <v>29</v>
      </c>
      <c r="J5332" t="s">
        <v>4829</v>
      </c>
      <c r="K5332" t="s">
        <v>104</v>
      </c>
      <c r="L5332" t="s">
        <v>25625</v>
      </c>
      <c r="M5332" t="str">
        <f>IFERROR(LEFT(Table3[[#This Row],[listed_in]], FIND(",", Table3[[#This Row],[listed_in]]) - 1), Table3[[#This Row],[listed_in]])</f>
        <v>Dramas</v>
      </c>
      <c r="N5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332">
        <f>YEAR(Table3[[#This Row],[date_added]])</f>
        <v>2017</v>
      </c>
      <c r="P533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332" s="28">
        <f>IFERROR(VALUE(LEFT(Table3[[#This Row],[duration]], FIND(" ",Table3[[#This Row],[duration]])-1)), "")</f>
        <v>71</v>
      </c>
      <c r="R5332">
        <f t="shared" si="83"/>
        <v>71</v>
      </c>
    </row>
    <row r="5333" spans="1:18" ht="280" x14ac:dyDescent="0.15">
      <c r="A5333" t="s">
        <v>25626</v>
      </c>
      <c r="B5333" t="s">
        <v>14</v>
      </c>
      <c r="C5333" t="s">
        <v>25627</v>
      </c>
      <c r="D5333" t="s">
        <v>3830</v>
      </c>
      <c r="E5333" t="s">
        <v>25628</v>
      </c>
      <c r="F5333" t="s">
        <v>17</v>
      </c>
      <c r="G5333" t="s">
        <v>25629</v>
      </c>
      <c r="H5333" s="28">
        <v>2017</v>
      </c>
      <c r="I5333" t="s">
        <v>77</v>
      </c>
      <c r="J5333" t="s">
        <v>207</v>
      </c>
      <c r="K5333" t="s">
        <v>689</v>
      </c>
      <c r="L5333" t="s">
        <v>25630</v>
      </c>
      <c r="M5333" t="str">
        <f>IFERROR(LEFT(Table3[[#This Row],[listed_in]], FIND(",", Table3[[#This Row],[listed_in]]) - 1), Table3[[#This Row],[listed_in]])</f>
        <v>Comedies</v>
      </c>
      <c r="N5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333">
        <f>YEAR(Table3[[#This Row],[date_added]])</f>
        <v>2017</v>
      </c>
      <c r="P53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33" s="28">
        <f>IFERROR(VALUE(LEFT(Table3[[#This Row],[duration]], FIND(" ",Table3[[#This Row],[duration]])-1)), "")</f>
        <v>97</v>
      </c>
      <c r="R5333">
        <f t="shared" si="83"/>
        <v>97</v>
      </c>
    </row>
    <row r="5334" spans="1:18" ht="210" x14ac:dyDescent="0.15">
      <c r="A5334" t="s">
        <v>25631</v>
      </c>
      <c r="B5334" t="s">
        <v>14</v>
      </c>
      <c r="C5334" t="s">
        <v>25632</v>
      </c>
      <c r="D5334" t="s">
        <v>25633</v>
      </c>
      <c r="E5334" t="s">
        <v>25634</v>
      </c>
      <c r="F5334" t="s">
        <v>17</v>
      </c>
      <c r="G5334" t="s">
        <v>25635</v>
      </c>
      <c r="H5334" s="28">
        <v>2015</v>
      </c>
      <c r="I5334" t="s">
        <v>320</v>
      </c>
      <c r="J5334" t="s">
        <v>416</v>
      </c>
      <c r="K5334" t="s">
        <v>6211</v>
      </c>
      <c r="L5334" t="s">
        <v>25636</v>
      </c>
      <c r="M5334" t="str">
        <f>IFERROR(LEFT(Table3[[#This Row],[listed_in]], FIND(",", Table3[[#This Row],[listed_in]]) - 1), Table3[[#This Row],[listed_in]])</f>
        <v>Horror Movies</v>
      </c>
      <c r="N5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334">
        <f>YEAR(Table3[[#This Row],[date_added]])</f>
        <v>2017</v>
      </c>
      <c r="P53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34" s="28">
        <f>IFERROR(VALUE(LEFT(Table3[[#This Row],[duration]], FIND(" ",Table3[[#This Row],[duration]])-1)), "")</f>
        <v>83</v>
      </c>
      <c r="R5334">
        <f t="shared" si="83"/>
        <v>83</v>
      </c>
    </row>
    <row r="5335" spans="1:18" ht="266" x14ac:dyDescent="0.15">
      <c r="A5335" t="s">
        <v>25637</v>
      </c>
      <c r="B5335" t="s">
        <v>14</v>
      </c>
      <c r="C5335" t="s">
        <v>25638</v>
      </c>
      <c r="D5335" t="s">
        <v>2939</v>
      </c>
      <c r="E5335" t="s">
        <v>25639</v>
      </c>
      <c r="F5335" t="s">
        <v>17</v>
      </c>
      <c r="G5335" t="s">
        <v>25635</v>
      </c>
      <c r="H5335" s="28">
        <v>2017</v>
      </c>
      <c r="I5335" t="s">
        <v>77</v>
      </c>
      <c r="J5335" t="s">
        <v>563</v>
      </c>
      <c r="K5335" t="s">
        <v>322</v>
      </c>
      <c r="L5335" t="s">
        <v>25640</v>
      </c>
      <c r="M5335" t="str">
        <f>IFERROR(LEFT(Table3[[#This Row],[listed_in]], FIND(",", Table3[[#This Row],[listed_in]]) - 1), Table3[[#This Row],[listed_in]])</f>
        <v>Action &amp; Adventure</v>
      </c>
      <c r="N5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335">
        <f>YEAR(Table3[[#This Row],[date_added]])</f>
        <v>2017</v>
      </c>
      <c r="P53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35" s="28">
        <f>IFERROR(VALUE(LEFT(Table3[[#This Row],[duration]], FIND(" ",Table3[[#This Row],[duration]])-1)), "")</f>
        <v>92</v>
      </c>
      <c r="R5335">
        <f t="shared" si="83"/>
        <v>92</v>
      </c>
    </row>
    <row r="5336" spans="1:18" ht="168" x14ac:dyDescent="0.15">
      <c r="A5336" t="s">
        <v>25641</v>
      </c>
      <c r="B5336" t="s">
        <v>14</v>
      </c>
      <c r="C5336" t="s">
        <v>25642</v>
      </c>
      <c r="D5336" t="s">
        <v>21615</v>
      </c>
      <c r="E5336" t="s">
        <v>25643</v>
      </c>
      <c r="F5336" t="s">
        <v>47</v>
      </c>
      <c r="G5336" t="s">
        <v>25644</v>
      </c>
      <c r="H5336" s="28">
        <v>2017</v>
      </c>
      <c r="I5336" t="s">
        <v>29</v>
      </c>
      <c r="J5336" t="s">
        <v>1180</v>
      </c>
      <c r="K5336" t="s">
        <v>258</v>
      </c>
      <c r="L5336" t="s">
        <v>25645</v>
      </c>
      <c r="M5336" t="str">
        <f>IFERROR(LEFT(Table3[[#This Row],[listed_in]], FIND(",", Table3[[#This Row],[listed_in]]) - 1), Table3[[#This Row],[listed_in]])</f>
        <v>Action &amp; Adventure</v>
      </c>
      <c r="N5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5336">
        <f>YEAR(Table3[[#This Row],[date_added]])</f>
        <v>2017</v>
      </c>
      <c r="P53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36" s="28">
        <f>IFERROR(VALUE(LEFT(Table3[[#This Row],[duration]], FIND(" ",Table3[[#This Row],[duration]])-1)), "")</f>
        <v>165</v>
      </c>
      <c r="R5336">
        <f t="shared" si="83"/>
        <v>165</v>
      </c>
    </row>
    <row r="5337" spans="1:18" ht="182" x14ac:dyDescent="0.15">
      <c r="A5337" t="s">
        <v>25646</v>
      </c>
      <c r="B5337" t="s">
        <v>14</v>
      </c>
      <c r="C5337" t="s">
        <v>25647</v>
      </c>
      <c r="D5337" t="s">
        <v>21615</v>
      </c>
      <c r="E5337" t="s">
        <v>25643</v>
      </c>
      <c r="G5337" t="s">
        <v>25644</v>
      </c>
      <c r="H5337" s="28">
        <v>2017</v>
      </c>
      <c r="I5337" t="s">
        <v>77</v>
      </c>
      <c r="J5337" t="s">
        <v>178</v>
      </c>
      <c r="K5337" t="s">
        <v>258</v>
      </c>
      <c r="L5337" t="s">
        <v>25648</v>
      </c>
      <c r="M5337" t="str">
        <f>IFERROR(LEFT(Table3[[#This Row],[listed_in]], FIND(",", Table3[[#This Row],[listed_in]]) - 1), Table3[[#This Row],[listed_in]])</f>
        <v>Action &amp; Adventure</v>
      </c>
      <c r="N5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5337">
        <f>YEAR(Table3[[#This Row],[date_added]])</f>
        <v>2017</v>
      </c>
      <c r="P53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37" s="28">
        <f>IFERROR(VALUE(LEFT(Table3[[#This Row],[duration]], FIND(" ",Table3[[#This Row],[duration]])-1)), "")</f>
        <v>166</v>
      </c>
      <c r="R5337">
        <f t="shared" si="83"/>
        <v>166</v>
      </c>
    </row>
    <row r="5338" spans="1:18" ht="168" x14ac:dyDescent="0.15">
      <c r="A5338" t="s">
        <v>25649</v>
      </c>
      <c r="B5338" t="s">
        <v>14</v>
      </c>
      <c r="C5338" t="s">
        <v>25650</v>
      </c>
      <c r="D5338" t="s">
        <v>21615</v>
      </c>
      <c r="E5338" t="s">
        <v>25643</v>
      </c>
      <c r="G5338" t="s">
        <v>25644</v>
      </c>
      <c r="H5338" s="28">
        <v>2017</v>
      </c>
      <c r="I5338" t="s">
        <v>29</v>
      </c>
      <c r="J5338" t="s">
        <v>178</v>
      </c>
      <c r="K5338" t="s">
        <v>258</v>
      </c>
      <c r="L5338" t="s">
        <v>25651</v>
      </c>
      <c r="M5338" t="str">
        <f>IFERROR(LEFT(Table3[[#This Row],[listed_in]], FIND(",", Table3[[#This Row],[listed_in]]) - 1), Table3[[#This Row],[listed_in]])</f>
        <v>Action &amp; Adventure</v>
      </c>
      <c r="N5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5338">
        <f>YEAR(Table3[[#This Row],[date_added]])</f>
        <v>2017</v>
      </c>
      <c r="P53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38" s="28">
        <f>IFERROR(VALUE(LEFT(Table3[[#This Row],[duration]], FIND(" ",Table3[[#This Row],[duration]])-1)), "")</f>
        <v>166</v>
      </c>
      <c r="R5338">
        <f t="shared" si="83"/>
        <v>166</v>
      </c>
    </row>
    <row r="5339" spans="1:18" ht="182" x14ac:dyDescent="0.15">
      <c r="A5339" t="s">
        <v>25652</v>
      </c>
      <c r="B5339" t="s">
        <v>14</v>
      </c>
      <c r="C5339" t="s">
        <v>25653</v>
      </c>
      <c r="D5339" t="s">
        <v>21615</v>
      </c>
      <c r="E5339" t="s">
        <v>21616</v>
      </c>
      <c r="F5339" t="s">
        <v>47</v>
      </c>
      <c r="G5339" t="s">
        <v>25644</v>
      </c>
      <c r="H5339" s="28">
        <v>2015</v>
      </c>
      <c r="I5339" t="s">
        <v>77</v>
      </c>
      <c r="J5339" t="s">
        <v>3578</v>
      </c>
      <c r="K5339" t="s">
        <v>258</v>
      </c>
      <c r="L5339" t="s">
        <v>25654</v>
      </c>
      <c r="M5339" t="str">
        <f>IFERROR(LEFT(Table3[[#This Row],[listed_in]], FIND(",", Table3[[#This Row],[listed_in]]) - 1), Table3[[#This Row],[listed_in]])</f>
        <v>Action &amp; Adventure</v>
      </c>
      <c r="N5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5339">
        <f>YEAR(Table3[[#This Row],[date_added]])</f>
        <v>2017</v>
      </c>
      <c r="P53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39" s="28">
        <f>IFERROR(VALUE(LEFT(Table3[[#This Row],[duration]], FIND(" ",Table3[[#This Row],[duration]])-1)), "")</f>
        <v>159</v>
      </c>
      <c r="R5339">
        <f t="shared" si="83"/>
        <v>159</v>
      </c>
    </row>
    <row r="5340" spans="1:18" ht="196" x14ac:dyDescent="0.15">
      <c r="A5340" t="s">
        <v>25655</v>
      </c>
      <c r="B5340" t="s">
        <v>14</v>
      </c>
      <c r="C5340" t="s">
        <v>25656</v>
      </c>
      <c r="D5340" t="s">
        <v>21615</v>
      </c>
      <c r="E5340" t="s">
        <v>21616</v>
      </c>
      <c r="G5340" t="s">
        <v>25644</v>
      </c>
      <c r="H5340" s="28">
        <v>2015</v>
      </c>
      <c r="I5340" t="s">
        <v>77</v>
      </c>
      <c r="J5340" t="s">
        <v>12567</v>
      </c>
      <c r="K5340" t="s">
        <v>258</v>
      </c>
      <c r="L5340" t="s">
        <v>25657</v>
      </c>
      <c r="M5340" t="str">
        <f>IFERROR(LEFT(Table3[[#This Row],[listed_in]], FIND(",", Table3[[#This Row],[listed_in]]) - 1), Table3[[#This Row],[listed_in]])</f>
        <v>Action &amp; Adventure</v>
      </c>
      <c r="N5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5340">
        <f>YEAR(Table3[[#This Row],[date_added]])</f>
        <v>2017</v>
      </c>
      <c r="P53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40" s="28">
        <f>IFERROR(VALUE(LEFT(Table3[[#This Row],[duration]], FIND(" ",Table3[[#This Row],[duration]])-1)), "")</f>
        <v>160</v>
      </c>
      <c r="R5340">
        <f t="shared" si="83"/>
        <v>160</v>
      </c>
    </row>
    <row r="5341" spans="1:18" ht="182" x14ac:dyDescent="0.15">
      <c r="A5341" t="s">
        <v>25658</v>
      </c>
      <c r="B5341" t="s">
        <v>14</v>
      </c>
      <c r="C5341" t="s">
        <v>25659</v>
      </c>
      <c r="D5341" t="s">
        <v>21615</v>
      </c>
      <c r="E5341" t="s">
        <v>21616</v>
      </c>
      <c r="G5341" t="s">
        <v>25644</v>
      </c>
      <c r="H5341" s="28">
        <v>2015</v>
      </c>
      <c r="I5341" t="s">
        <v>77</v>
      </c>
      <c r="J5341" t="s">
        <v>3578</v>
      </c>
      <c r="K5341" t="s">
        <v>258</v>
      </c>
      <c r="L5341" t="s">
        <v>25660</v>
      </c>
      <c r="M5341" t="str">
        <f>IFERROR(LEFT(Table3[[#This Row],[listed_in]], FIND(",", Table3[[#This Row],[listed_in]]) - 1), Table3[[#This Row],[listed_in]])</f>
        <v>Action &amp; Adventure</v>
      </c>
      <c r="N5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5341">
        <f>YEAR(Table3[[#This Row],[date_added]])</f>
        <v>2017</v>
      </c>
      <c r="P53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41" s="28">
        <f>IFERROR(VALUE(LEFT(Table3[[#This Row],[duration]], FIND(" ",Table3[[#This Row],[duration]])-1)), "")</f>
        <v>159</v>
      </c>
      <c r="R5341">
        <f t="shared" si="83"/>
        <v>159</v>
      </c>
    </row>
    <row r="5342" spans="1:18" ht="238" x14ac:dyDescent="0.15">
      <c r="A5342" t="s">
        <v>25661</v>
      </c>
      <c r="B5342" t="s">
        <v>14</v>
      </c>
      <c r="C5342" t="s">
        <v>25662</v>
      </c>
      <c r="D5342" t="s">
        <v>25663</v>
      </c>
      <c r="E5342" t="s">
        <v>25664</v>
      </c>
      <c r="F5342" t="s">
        <v>17</v>
      </c>
      <c r="G5342" t="s">
        <v>25665</v>
      </c>
      <c r="H5342" s="28">
        <v>2015</v>
      </c>
      <c r="I5342" t="s">
        <v>243</v>
      </c>
      <c r="J5342" t="s">
        <v>6364</v>
      </c>
      <c r="K5342" t="s">
        <v>62</v>
      </c>
      <c r="L5342" t="s">
        <v>25666</v>
      </c>
      <c r="M5342" t="str">
        <f>IFERROR(LEFT(Table3[[#This Row],[listed_in]], FIND(",", Table3[[#This Row],[listed_in]]) - 1), Table3[[#This Row],[listed_in]])</f>
        <v>Children &amp; Family Movies</v>
      </c>
      <c r="N5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5342">
        <f>YEAR(Table3[[#This Row],[date_added]])</f>
        <v>2017</v>
      </c>
      <c r="P53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42" s="28">
        <f>IFERROR(VALUE(LEFT(Table3[[#This Row],[duration]], FIND(" ",Table3[[#This Row],[duration]])-1)), "")</f>
        <v>22</v>
      </c>
      <c r="R5342">
        <f t="shared" si="83"/>
        <v>22</v>
      </c>
    </row>
    <row r="5343" spans="1:18" ht="196" x14ac:dyDescent="0.15">
      <c r="A5343" t="s">
        <v>25667</v>
      </c>
      <c r="B5343" t="s">
        <v>14</v>
      </c>
      <c r="C5343" t="s">
        <v>25668</v>
      </c>
      <c r="D5343" t="s">
        <v>25669</v>
      </c>
      <c r="E5343" t="s">
        <v>25670</v>
      </c>
      <c r="F5343" t="s">
        <v>25671</v>
      </c>
      <c r="G5343" t="s">
        <v>25672</v>
      </c>
      <c r="H5343" s="28">
        <v>2016</v>
      </c>
      <c r="I5343" t="s">
        <v>19</v>
      </c>
      <c r="J5343" t="s">
        <v>257</v>
      </c>
      <c r="K5343" t="s">
        <v>11909</v>
      </c>
      <c r="L5343" t="s">
        <v>25673</v>
      </c>
      <c r="M5343" t="str">
        <f>IFERROR(LEFT(Table3[[#This Row],[listed_in]], FIND(",", Table3[[#This Row],[listed_in]]) - 1), Table3[[#This Row],[listed_in]])</f>
        <v>Action &amp; Adventure</v>
      </c>
      <c r="N5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343">
        <f>YEAR(Table3[[#This Row],[date_added]])</f>
        <v>2017</v>
      </c>
      <c r="P534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343" s="28">
        <f>IFERROR(VALUE(LEFT(Table3[[#This Row],[duration]], FIND(" ",Table3[[#This Row],[duration]])-1)), "")</f>
        <v>105</v>
      </c>
      <c r="R5343">
        <f t="shared" si="83"/>
        <v>105</v>
      </c>
    </row>
    <row r="5344" spans="1:18" ht="196" x14ac:dyDescent="0.15">
      <c r="A5344" t="s">
        <v>25674</v>
      </c>
      <c r="B5344" t="s">
        <v>14</v>
      </c>
      <c r="C5344" t="s">
        <v>25675</v>
      </c>
      <c r="D5344" t="s">
        <v>22872</v>
      </c>
      <c r="E5344" t="s">
        <v>3963</v>
      </c>
      <c r="F5344" t="s">
        <v>133</v>
      </c>
      <c r="G5344" t="s">
        <v>25676</v>
      </c>
      <c r="H5344" s="28">
        <v>2017</v>
      </c>
      <c r="I5344" t="s">
        <v>29</v>
      </c>
      <c r="J5344" t="s">
        <v>5088</v>
      </c>
      <c r="K5344" t="s">
        <v>1556</v>
      </c>
      <c r="L5344" t="s">
        <v>25677</v>
      </c>
      <c r="M5344" t="str">
        <f>IFERROR(LEFT(Table3[[#This Row],[listed_in]], FIND(",", Table3[[#This Row],[listed_in]]) - 1), Table3[[#This Row],[listed_in]])</f>
        <v>Stand-Up Comedy</v>
      </c>
      <c r="N5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5344">
        <f>YEAR(Table3[[#This Row],[date_added]])</f>
        <v>2017</v>
      </c>
      <c r="P534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344" s="28">
        <f>IFERROR(VALUE(LEFT(Table3[[#This Row],[duration]], FIND(" ",Table3[[#This Row],[duration]])-1)), "")</f>
        <v>54</v>
      </c>
      <c r="R5344">
        <f t="shared" si="83"/>
        <v>54</v>
      </c>
    </row>
    <row r="5345" spans="1:18" ht="210" x14ac:dyDescent="0.15">
      <c r="A5345" t="s">
        <v>25678</v>
      </c>
      <c r="B5345" t="s">
        <v>14</v>
      </c>
      <c r="C5345" t="s">
        <v>25679</v>
      </c>
      <c r="D5345" t="s">
        <v>25680</v>
      </c>
      <c r="E5345" t="s">
        <v>25681</v>
      </c>
      <c r="F5345" t="s">
        <v>17</v>
      </c>
      <c r="G5345" t="s">
        <v>25676</v>
      </c>
      <c r="H5345" s="28">
        <v>2017</v>
      </c>
      <c r="I5345" t="s">
        <v>29</v>
      </c>
      <c r="J5345" t="s">
        <v>797</v>
      </c>
      <c r="K5345" t="s">
        <v>546</v>
      </c>
      <c r="L5345" t="s">
        <v>25682</v>
      </c>
      <c r="M5345" t="str">
        <f>IFERROR(LEFT(Table3[[#This Row],[listed_in]], FIND(",", Table3[[#This Row],[listed_in]]) - 1), Table3[[#This Row],[listed_in]])</f>
        <v>Documentaries</v>
      </c>
      <c r="N5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5345">
        <f>YEAR(Table3[[#This Row],[date_added]])</f>
        <v>2017</v>
      </c>
      <c r="P53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45" s="28">
        <f>IFERROR(VALUE(LEFT(Table3[[#This Row],[duration]], FIND(" ",Table3[[#This Row],[duration]])-1)), "")</f>
        <v>121</v>
      </c>
      <c r="R5345">
        <f t="shared" si="83"/>
        <v>121</v>
      </c>
    </row>
    <row r="5346" spans="1:18" ht="196" x14ac:dyDescent="0.15">
      <c r="A5346" t="s">
        <v>25683</v>
      </c>
      <c r="B5346" t="s">
        <v>14</v>
      </c>
      <c r="C5346" t="s">
        <v>25684</v>
      </c>
      <c r="D5346" t="s">
        <v>25685</v>
      </c>
      <c r="E5346" t="s">
        <v>25686</v>
      </c>
      <c r="F5346" t="s">
        <v>25687</v>
      </c>
      <c r="G5346" t="s">
        <v>25676</v>
      </c>
      <c r="H5346" s="28">
        <v>2017</v>
      </c>
      <c r="I5346" t="s">
        <v>320</v>
      </c>
      <c r="J5346" t="s">
        <v>199</v>
      </c>
      <c r="K5346" t="s">
        <v>4637</v>
      </c>
      <c r="L5346" t="s">
        <v>25688</v>
      </c>
      <c r="M5346" t="str">
        <f>IFERROR(LEFT(Table3[[#This Row],[listed_in]], FIND(",", Table3[[#This Row],[listed_in]]) - 1), Table3[[#This Row],[listed_in]])</f>
        <v>Independent Movies</v>
      </c>
      <c r="N5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346">
        <f>YEAR(Table3[[#This Row],[date_added]])</f>
        <v>2017</v>
      </c>
      <c r="P53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46" s="28">
        <f>IFERROR(VALUE(LEFT(Table3[[#This Row],[duration]], FIND(" ",Table3[[#This Row],[duration]])-1)), "")</f>
        <v>103</v>
      </c>
      <c r="R5346">
        <f t="shared" si="83"/>
        <v>103</v>
      </c>
    </row>
    <row r="5347" spans="1:18" ht="409.6" x14ac:dyDescent="0.15">
      <c r="A5347" t="s">
        <v>25689</v>
      </c>
      <c r="B5347" t="s">
        <v>24</v>
      </c>
      <c r="C5347" t="s">
        <v>25690</v>
      </c>
      <c r="E5347" t="s">
        <v>25691</v>
      </c>
      <c r="F5347" t="s">
        <v>17</v>
      </c>
      <c r="G5347" t="s">
        <v>25676</v>
      </c>
      <c r="H5347" s="28">
        <v>2017</v>
      </c>
      <c r="I5347" t="s">
        <v>29</v>
      </c>
      <c r="J5347" t="s">
        <v>37</v>
      </c>
      <c r="K5347" t="s">
        <v>227</v>
      </c>
      <c r="L5347" t="s">
        <v>25692</v>
      </c>
      <c r="M5347" t="str">
        <f>IFERROR(LEFT(Table3[[#This Row],[listed_in]], FIND(",", Table3[[#This Row],[listed_in]]) - 1), Table3[[#This Row],[listed_in]])</f>
        <v>TV Comedies</v>
      </c>
      <c r="N5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47">
        <f>YEAR(Table3[[#This Row],[date_added]])</f>
        <v>2017</v>
      </c>
      <c r="P53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47" s="28">
        <f>IFERROR(VALUE(LEFT(Table3[[#This Row],[duration]], FIND(" ",Table3[[#This Row],[duration]])-1)), "")</f>
        <v>1</v>
      </c>
      <c r="R5347">
        <f t="shared" si="83"/>
        <v>1</v>
      </c>
    </row>
    <row r="5348" spans="1:18" ht="210" x14ac:dyDescent="0.15">
      <c r="A5348" t="s">
        <v>25693</v>
      </c>
      <c r="B5348" t="s">
        <v>14</v>
      </c>
      <c r="C5348" t="s">
        <v>25694</v>
      </c>
      <c r="D5348" t="s">
        <v>10958</v>
      </c>
      <c r="E5348" t="s">
        <v>25695</v>
      </c>
      <c r="F5348" t="s">
        <v>10960</v>
      </c>
      <c r="G5348" t="s">
        <v>25696</v>
      </c>
      <c r="H5348" s="28">
        <v>2017</v>
      </c>
      <c r="I5348" t="s">
        <v>29</v>
      </c>
      <c r="J5348" t="s">
        <v>1081</v>
      </c>
      <c r="K5348" t="s">
        <v>534</v>
      </c>
      <c r="L5348" t="s">
        <v>25697</v>
      </c>
      <c r="M5348" t="str">
        <f>IFERROR(LEFT(Table3[[#This Row],[listed_in]], FIND(",", Table3[[#This Row],[listed_in]]) - 1), Table3[[#This Row],[listed_in]])</f>
        <v>International Movies</v>
      </c>
      <c r="N5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5348">
        <f>YEAR(Table3[[#This Row],[date_added]])</f>
        <v>2017</v>
      </c>
      <c r="P534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348" s="28">
        <f>IFERROR(VALUE(LEFT(Table3[[#This Row],[duration]], FIND(" ",Table3[[#This Row],[duration]])-1)), "")</f>
        <v>129</v>
      </c>
      <c r="R5348">
        <f t="shared" si="83"/>
        <v>129</v>
      </c>
    </row>
    <row r="5349" spans="1:18" ht="210" x14ac:dyDescent="0.15">
      <c r="A5349" t="s">
        <v>25698</v>
      </c>
      <c r="B5349" t="s">
        <v>24</v>
      </c>
      <c r="C5349" t="s">
        <v>25699</v>
      </c>
      <c r="E5349" t="s">
        <v>25700</v>
      </c>
      <c r="F5349" t="s">
        <v>7949</v>
      </c>
      <c r="G5349" t="s">
        <v>25701</v>
      </c>
      <c r="H5349" s="28">
        <v>2011</v>
      </c>
      <c r="I5349" t="s">
        <v>77</v>
      </c>
      <c r="J5349" t="s">
        <v>37</v>
      </c>
      <c r="K5349" t="s">
        <v>346</v>
      </c>
      <c r="L5349" t="s">
        <v>25702</v>
      </c>
      <c r="M5349" t="str">
        <f>IFERROR(LEFT(Table3[[#This Row],[listed_in]], FIND(",", Table3[[#This Row],[listed_in]]) - 1), Table3[[#This Row],[listed_in]])</f>
        <v>International TV Shows</v>
      </c>
      <c r="N5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49">
        <f>YEAR(Table3[[#This Row],[date_added]])</f>
        <v>2017</v>
      </c>
      <c r="P5349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349" s="28">
        <f>IFERROR(VALUE(LEFT(Table3[[#This Row],[duration]], FIND(" ",Table3[[#This Row],[duration]])-1)), "")</f>
        <v>1</v>
      </c>
      <c r="R5349">
        <f t="shared" si="83"/>
        <v>1</v>
      </c>
    </row>
    <row r="5350" spans="1:18" ht="196" x14ac:dyDescent="0.15">
      <c r="A5350" t="s">
        <v>25703</v>
      </c>
      <c r="B5350" t="s">
        <v>24</v>
      </c>
      <c r="C5350" t="s">
        <v>25704</v>
      </c>
      <c r="E5350" t="s">
        <v>25705</v>
      </c>
      <c r="F5350" t="s">
        <v>1744</v>
      </c>
      <c r="G5350" t="s">
        <v>25701</v>
      </c>
      <c r="H5350" s="28">
        <v>2016</v>
      </c>
      <c r="I5350" t="s">
        <v>77</v>
      </c>
      <c r="J5350" t="s">
        <v>37</v>
      </c>
      <c r="K5350" t="s">
        <v>1156</v>
      </c>
      <c r="L5350" t="s">
        <v>25706</v>
      </c>
      <c r="M5350" t="str">
        <f>IFERROR(LEFT(Table3[[#This Row],[listed_in]], FIND(",", Table3[[#This Row],[listed_in]]) - 1), Table3[[#This Row],[listed_in]])</f>
        <v>Crime TV Shows</v>
      </c>
      <c r="N5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0">
        <f>YEAR(Table3[[#This Row],[date_added]])</f>
        <v>2017</v>
      </c>
      <c r="P535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350" s="28">
        <f>IFERROR(VALUE(LEFT(Table3[[#This Row],[duration]], FIND(" ",Table3[[#This Row],[duration]])-1)), "")</f>
        <v>1</v>
      </c>
      <c r="R5350">
        <f t="shared" si="83"/>
        <v>1</v>
      </c>
    </row>
    <row r="5351" spans="1:18" ht="182" x14ac:dyDescent="0.15">
      <c r="A5351" t="s">
        <v>25707</v>
      </c>
      <c r="B5351" t="s">
        <v>24</v>
      </c>
      <c r="C5351" t="s">
        <v>25708</v>
      </c>
      <c r="E5351" t="s">
        <v>25709</v>
      </c>
      <c r="F5351" t="s">
        <v>634</v>
      </c>
      <c r="G5351" t="s">
        <v>25701</v>
      </c>
      <c r="H5351" s="28">
        <v>2014</v>
      </c>
      <c r="I5351" t="s">
        <v>77</v>
      </c>
      <c r="J5351" t="s">
        <v>37</v>
      </c>
      <c r="K5351" t="s">
        <v>341</v>
      </c>
      <c r="L5351" t="s">
        <v>25710</v>
      </c>
      <c r="M5351" t="str">
        <f>IFERROR(LEFT(Table3[[#This Row],[listed_in]], FIND(",", Table3[[#This Row],[listed_in]]) - 1), Table3[[#This Row],[listed_in]])</f>
        <v>International TV Shows</v>
      </c>
      <c r="N5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1">
        <f>YEAR(Table3[[#This Row],[date_added]])</f>
        <v>2017</v>
      </c>
      <c r="P535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351" s="28">
        <f>IFERROR(VALUE(LEFT(Table3[[#This Row],[duration]], FIND(" ",Table3[[#This Row],[duration]])-1)), "")</f>
        <v>1</v>
      </c>
      <c r="R5351">
        <f t="shared" si="83"/>
        <v>1</v>
      </c>
    </row>
    <row r="5352" spans="1:18" ht="154" x14ac:dyDescent="0.15">
      <c r="A5352" t="s">
        <v>25711</v>
      </c>
      <c r="B5352" t="s">
        <v>24</v>
      </c>
      <c r="C5352" t="s">
        <v>25712</v>
      </c>
      <c r="E5352" t="s">
        <v>25713</v>
      </c>
      <c r="F5352" t="s">
        <v>914</v>
      </c>
      <c r="G5352" t="s">
        <v>25701</v>
      </c>
      <c r="H5352" s="28">
        <v>2015</v>
      </c>
      <c r="I5352" t="s">
        <v>77</v>
      </c>
      <c r="J5352" t="s">
        <v>37</v>
      </c>
      <c r="K5352" t="s">
        <v>1156</v>
      </c>
      <c r="L5352" t="s">
        <v>25714</v>
      </c>
      <c r="M5352" t="str">
        <f>IFERROR(LEFT(Table3[[#This Row],[listed_in]], FIND(",", Table3[[#This Row],[listed_in]]) - 1), Table3[[#This Row],[listed_in]])</f>
        <v>Crime TV Shows</v>
      </c>
      <c r="N5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2">
        <f>YEAR(Table3[[#This Row],[date_added]])</f>
        <v>2017</v>
      </c>
      <c r="P535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5352" s="28">
        <f>IFERROR(VALUE(LEFT(Table3[[#This Row],[duration]], FIND(" ",Table3[[#This Row],[duration]])-1)), "")</f>
        <v>1</v>
      </c>
      <c r="R5352">
        <f t="shared" si="83"/>
        <v>1</v>
      </c>
    </row>
    <row r="5353" spans="1:18" ht="293" x14ac:dyDescent="0.15">
      <c r="A5353" t="s">
        <v>25715</v>
      </c>
      <c r="B5353" t="s">
        <v>14</v>
      </c>
      <c r="C5353" t="s">
        <v>25716</v>
      </c>
      <c r="D5353" t="s">
        <v>25717</v>
      </c>
      <c r="E5353" t="s">
        <v>25718</v>
      </c>
      <c r="F5353" t="s">
        <v>1234</v>
      </c>
      <c r="G5353" t="s">
        <v>25701</v>
      </c>
      <c r="H5353" s="28">
        <v>2016</v>
      </c>
      <c r="I5353" t="s">
        <v>29</v>
      </c>
      <c r="J5353" t="s">
        <v>395</v>
      </c>
      <c r="K5353" t="s">
        <v>494</v>
      </c>
      <c r="L5353" t="s">
        <v>25719</v>
      </c>
      <c r="M5353" t="str">
        <f>IFERROR(LEFT(Table3[[#This Row],[listed_in]], FIND(",", Table3[[#This Row],[listed_in]]) - 1), Table3[[#This Row],[listed_in]])</f>
        <v>Comedies</v>
      </c>
      <c r="N5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353">
        <f>YEAR(Table3[[#This Row],[date_added]])</f>
        <v>2017</v>
      </c>
      <c r="P5353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5353" s="28">
        <f>IFERROR(VALUE(LEFT(Table3[[#This Row],[duration]], FIND(" ",Table3[[#This Row],[duration]])-1)), "")</f>
        <v>95</v>
      </c>
      <c r="R5353">
        <f t="shared" si="83"/>
        <v>95</v>
      </c>
    </row>
    <row r="5354" spans="1:18" ht="168" x14ac:dyDescent="0.15">
      <c r="A5354" t="s">
        <v>25720</v>
      </c>
      <c r="B5354" t="s">
        <v>24</v>
      </c>
      <c r="C5354" t="s">
        <v>25721</v>
      </c>
      <c r="E5354" t="s">
        <v>25722</v>
      </c>
      <c r="G5354" t="s">
        <v>25701</v>
      </c>
      <c r="H5354" s="28">
        <v>2016</v>
      </c>
      <c r="I5354" t="s">
        <v>77</v>
      </c>
      <c r="J5354" t="s">
        <v>37</v>
      </c>
      <c r="K5354" t="s">
        <v>1156</v>
      </c>
      <c r="L5354" t="s">
        <v>25723</v>
      </c>
      <c r="M5354" t="str">
        <f>IFERROR(LEFT(Table3[[#This Row],[listed_in]], FIND(",", Table3[[#This Row],[listed_in]]) - 1), Table3[[#This Row],[listed_in]])</f>
        <v>Crime TV Shows</v>
      </c>
      <c r="N5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4">
        <f>YEAR(Table3[[#This Row],[date_added]])</f>
        <v>2017</v>
      </c>
      <c r="P53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54" s="28">
        <f>IFERROR(VALUE(LEFT(Table3[[#This Row],[duration]], FIND(" ",Table3[[#This Row],[duration]])-1)), "")</f>
        <v>1</v>
      </c>
      <c r="R5354">
        <f t="shared" si="83"/>
        <v>1</v>
      </c>
    </row>
    <row r="5355" spans="1:18" ht="224" x14ac:dyDescent="0.15">
      <c r="A5355" t="s">
        <v>25724</v>
      </c>
      <c r="B5355" t="s">
        <v>14</v>
      </c>
      <c r="C5355" t="s">
        <v>25725</v>
      </c>
      <c r="D5355" t="s">
        <v>25726</v>
      </c>
      <c r="E5355" t="s">
        <v>25727</v>
      </c>
      <c r="F5355" t="s">
        <v>17</v>
      </c>
      <c r="G5355" t="s">
        <v>25701</v>
      </c>
      <c r="H5355" s="28">
        <v>2016</v>
      </c>
      <c r="I5355" t="s">
        <v>171</v>
      </c>
      <c r="J5355" t="s">
        <v>617</v>
      </c>
      <c r="K5355" t="s">
        <v>112</v>
      </c>
      <c r="L5355" t="s">
        <v>25728</v>
      </c>
      <c r="M5355" t="str">
        <f>IFERROR(LEFT(Table3[[#This Row],[listed_in]], FIND(",", Table3[[#This Row],[listed_in]]) - 1), Table3[[#This Row],[listed_in]])</f>
        <v>Children &amp; Family Movies</v>
      </c>
      <c r="N5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355">
        <f>YEAR(Table3[[#This Row],[date_added]])</f>
        <v>2017</v>
      </c>
      <c r="P53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55" s="28">
        <f>IFERROR(VALUE(LEFT(Table3[[#This Row],[duration]], FIND(" ",Table3[[#This Row],[duration]])-1)), "")</f>
        <v>80</v>
      </c>
      <c r="R5355">
        <f t="shared" si="83"/>
        <v>80</v>
      </c>
    </row>
    <row r="5356" spans="1:18" ht="182" x14ac:dyDescent="0.15">
      <c r="A5356" t="s">
        <v>25729</v>
      </c>
      <c r="B5356" t="s">
        <v>24</v>
      </c>
      <c r="C5356" t="s">
        <v>25730</v>
      </c>
      <c r="E5356" t="s">
        <v>25731</v>
      </c>
      <c r="F5356" t="s">
        <v>1744</v>
      </c>
      <c r="G5356" t="s">
        <v>25701</v>
      </c>
      <c r="H5356" s="28">
        <v>2016</v>
      </c>
      <c r="I5356" t="s">
        <v>111</v>
      </c>
      <c r="J5356" t="s">
        <v>37</v>
      </c>
      <c r="K5356" t="s">
        <v>1613</v>
      </c>
      <c r="L5356" t="s">
        <v>25732</v>
      </c>
      <c r="M5356" t="str">
        <f>IFERROR(LEFT(Table3[[#This Row],[listed_in]], FIND(",", Table3[[#This Row],[listed_in]]) - 1), Table3[[#This Row],[listed_in]])</f>
        <v>International TV Shows</v>
      </c>
      <c r="N5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6">
        <f>YEAR(Table3[[#This Row],[date_added]])</f>
        <v>2017</v>
      </c>
      <c r="P535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356" s="28">
        <f>IFERROR(VALUE(LEFT(Table3[[#This Row],[duration]], FIND(" ",Table3[[#This Row],[duration]])-1)), "")</f>
        <v>1</v>
      </c>
      <c r="R5356">
        <f t="shared" si="83"/>
        <v>1</v>
      </c>
    </row>
    <row r="5357" spans="1:18" ht="210" x14ac:dyDescent="0.15">
      <c r="A5357" t="s">
        <v>25733</v>
      </c>
      <c r="B5357" t="s">
        <v>24</v>
      </c>
      <c r="C5357" t="s">
        <v>25734</v>
      </c>
      <c r="E5357" t="s">
        <v>25735</v>
      </c>
      <c r="F5357" t="s">
        <v>914</v>
      </c>
      <c r="G5357" t="s">
        <v>25701</v>
      </c>
      <c r="H5357" s="28">
        <v>2014</v>
      </c>
      <c r="I5357" t="s">
        <v>29</v>
      </c>
      <c r="J5357" t="s">
        <v>37</v>
      </c>
      <c r="K5357" t="s">
        <v>2340</v>
      </c>
      <c r="L5357" t="s">
        <v>25736</v>
      </c>
      <c r="M5357" t="str">
        <f>IFERROR(LEFT(Table3[[#This Row],[listed_in]], FIND(",", Table3[[#This Row],[listed_in]]) - 1), Table3[[#This Row],[listed_in]])</f>
        <v>Crime TV Shows</v>
      </c>
      <c r="N5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7">
        <f>YEAR(Table3[[#This Row],[date_added]])</f>
        <v>2017</v>
      </c>
      <c r="P5357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5357" s="28">
        <f>IFERROR(VALUE(LEFT(Table3[[#This Row],[duration]], FIND(" ",Table3[[#This Row],[duration]])-1)), "")</f>
        <v>1</v>
      </c>
      <c r="R5357">
        <f t="shared" si="83"/>
        <v>1</v>
      </c>
    </row>
    <row r="5358" spans="1:18" ht="168" x14ac:dyDescent="0.15">
      <c r="A5358" t="s">
        <v>25737</v>
      </c>
      <c r="B5358" t="s">
        <v>24</v>
      </c>
      <c r="C5358" t="s">
        <v>25738</v>
      </c>
      <c r="E5358" t="s">
        <v>25739</v>
      </c>
      <c r="G5358" t="s">
        <v>25701</v>
      </c>
      <c r="H5358" s="28">
        <v>2016</v>
      </c>
      <c r="I5358" t="s">
        <v>77</v>
      </c>
      <c r="J5358" t="s">
        <v>37</v>
      </c>
      <c r="K5358" t="s">
        <v>48</v>
      </c>
      <c r="L5358" t="s">
        <v>25740</v>
      </c>
      <c r="M5358" t="str">
        <f>IFERROR(LEFT(Table3[[#This Row],[listed_in]], FIND(",", Table3[[#This Row],[listed_in]]) - 1), Table3[[#This Row],[listed_in]])</f>
        <v>International TV Shows</v>
      </c>
      <c r="N5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58">
        <f>YEAR(Table3[[#This Row],[date_added]])</f>
        <v>2017</v>
      </c>
      <c r="P53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58" s="28">
        <f>IFERROR(VALUE(LEFT(Table3[[#This Row],[duration]], FIND(" ",Table3[[#This Row],[duration]])-1)), "")</f>
        <v>1</v>
      </c>
      <c r="R5358">
        <f t="shared" si="83"/>
        <v>1</v>
      </c>
    </row>
    <row r="5359" spans="1:18" ht="196" x14ac:dyDescent="0.15">
      <c r="A5359" t="s">
        <v>25741</v>
      </c>
      <c r="B5359" t="s">
        <v>14</v>
      </c>
      <c r="C5359" t="s">
        <v>25742</v>
      </c>
      <c r="D5359" t="s">
        <v>25743</v>
      </c>
      <c r="E5359" t="s">
        <v>25743</v>
      </c>
      <c r="G5359" t="s">
        <v>25701</v>
      </c>
      <c r="H5359" s="28">
        <v>2017</v>
      </c>
      <c r="I5359" t="s">
        <v>77</v>
      </c>
      <c r="J5359" t="s">
        <v>127</v>
      </c>
      <c r="K5359" t="s">
        <v>1556</v>
      </c>
      <c r="L5359" t="s">
        <v>25744</v>
      </c>
      <c r="M5359" t="str">
        <f>IFERROR(LEFT(Table3[[#This Row],[listed_in]], FIND(",", Table3[[#This Row],[listed_in]]) - 1), Table3[[#This Row],[listed_in]])</f>
        <v>Stand-Up Comedy</v>
      </c>
      <c r="N5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359">
        <f>YEAR(Table3[[#This Row],[date_added]])</f>
        <v>2017</v>
      </c>
      <c r="P53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59" s="28">
        <f>IFERROR(VALUE(LEFT(Table3[[#This Row],[duration]], FIND(" ",Table3[[#This Row],[duration]])-1)), "")</f>
        <v>67</v>
      </c>
      <c r="R5359">
        <f t="shared" si="83"/>
        <v>67</v>
      </c>
    </row>
    <row r="5360" spans="1:18" ht="210" x14ac:dyDescent="0.15">
      <c r="A5360" t="s">
        <v>25745</v>
      </c>
      <c r="B5360" t="s">
        <v>14</v>
      </c>
      <c r="C5360" t="s">
        <v>25746</v>
      </c>
      <c r="D5360" t="s">
        <v>25747</v>
      </c>
      <c r="E5360" t="s">
        <v>25748</v>
      </c>
      <c r="F5360" t="s">
        <v>17</v>
      </c>
      <c r="G5360" t="s">
        <v>25701</v>
      </c>
      <c r="H5360" s="28">
        <v>2016</v>
      </c>
      <c r="I5360" t="s">
        <v>29</v>
      </c>
      <c r="J5360" t="s">
        <v>1361</v>
      </c>
      <c r="K5360" t="s">
        <v>25749</v>
      </c>
      <c r="L5360" t="s">
        <v>25750</v>
      </c>
      <c r="M5360" t="str">
        <f>IFERROR(LEFT(Table3[[#This Row],[listed_in]], FIND(",", Table3[[#This Row],[listed_in]]) - 1), Table3[[#This Row],[listed_in]])</f>
        <v>Comedies</v>
      </c>
      <c r="N5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360">
        <f>YEAR(Table3[[#This Row],[date_added]])</f>
        <v>2017</v>
      </c>
      <c r="P53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60" s="28">
        <f>IFERROR(VALUE(LEFT(Table3[[#This Row],[duration]], FIND(" ",Table3[[#This Row],[duration]])-1)), "")</f>
        <v>84</v>
      </c>
      <c r="R5360">
        <f t="shared" si="83"/>
        <v>84</v>
      </c>
    </row>
    <row r="5361" spans="1:18" ht="280" x14ac:dyDescent="0.15">
      <c r="A5361" t="s">
        <v>25751</v>
      </c>
      <c r="B5361" t="s">
        <v>14</v>
      </c>
      <c r="C5361" t="s">
        <v>25752</v>
      </c>
      <c r="D5361" t="s">
        <v>2154</v>
      </c>
      <c r="E5361" t="s">
        <v>25753</v>
      </c>
      <c r="F5361" t="s">
        <v>184</v>
      </c>
      <c r="G5361" t="s">
        <v>25701</v>
      </c>
      <c r="H5361" s="28">
        <v>2016</v>
      </c>
      <c r="I5361" t="s">
        <v>171</v>
      </c>
      <c r="J5361" t="s">
        <v>207</v>
      </c>
      <c r="K5361" t="s">
        <v>7344</v>
      </c>
      <c r="L5361" t="s">
        <v>25754</v>
      </c>
      <c r="M5361" t="str">
        <f>IFERROR(LEFT(Table3[[#This Row],[listed_in]], FIND(",", Table3[[#This Row],[listed_in]]) - 1), Table3[[#This Row],[listed_in]])</f>
        <v>Children &amp; Family Movies</v>
      </c>
      <c r="N5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361">
        <f>YEAR(Table3[[#This Row],[date_added]])</f>
        <v>2017</v>
      </c>
      <c r="P536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361" s="28">
        <f>IFERROR(VALUE(LEFT(Table3[[#This Row],[duration]], FIND(" ",Table3[[#This Row],[duration]])-1)), "")</f>
        <v>97</v>
      </c>
      <c r="R5361">
        <f t="shared" si="83"/>
        <v>97</v>
      </c>
    </row>
    <row r="5362" spans="1:18" ht="319" x14ac:dyDescent="0.15">
      <c r="A5362" t="s">
        <v>25755</v>
      </c>
      <c r="B5362" t="s">
        <v>24</v>
      </c>
      <c r="C5362" t="s">
        <v>25756</v>
      </c>
      <c r="E5362" t="s">
        <v>25757</v>
      </c>
      <c r="G5362" t="s">
        <v>25701</v>
      </c>
      <c r="H5362" s="28">
        <v>2017</v>
      </c>
      <c r="I5362" t="s">
        <v>29</v>
      </c>
      <c r="J5362" t="s">
        <v>37</v>
      </c>
      <c r="K5362" t="s">
        <v>665</v>
      </c>
      <c r="L5362" t="s">
        <v>25758</v>
      </c>
      <c r="M5362" t="str">
        <f>IFERROR(LEFT(Table3[[#This Row],[listed_in]], FIND(",", Table3[[#This Row],[listed_in]]) - 1), Table3[[#This Row],[listed_in]])</f>
        <v>Crime TV Shows</v>
      </c>
      <c r="N5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62">
        <f>YEAR(Table3[[#This Row],[date_added]])</f>
        <v>2017</v>
      </c>
      <c r="P53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62" s="28">
        <f>IFERROR(VALUE(LEFT(Table3[[#This Row],[duration]], FIND(" ",Table3[[#This Row],[duration]])-1)), "")</f>
        <v>1</v>
      </c>
      <c r="R5362">
        <f t="shared" si="83"/>
        <v>1</v>
      </c>
    </row>
    <row r="5363" spans="1:18" ht="224" x14ac:dyDescent="0.15">
      <c r="A5363" t="s">
        <v>25759</v>
      </c>
      <c r="B5363" t="s">
        <v>14</v>
      </c>
      <c r="C5363" t="s">
        <v>25760</v>
      </c>
      <c r="D5363" t="s">
        <v>25761</v>
      </c>
      <c r="E5363" t="s">
        <v>25762</v>
      </c>
      <c r="F5363" t="s">
        <v>25763</v>
      </c>
      <c r="G5363" t="s">
        <v>25701</v>
      </c>
      <c r="H5363" s="28">
        <v>2016</v>
      </c>
      <c r="I5363" t="s">
        <v>29</v>
      </c>
      <c r="J5363" t="s">
        <v>970</v>
      </c>
      <c r="K5363" t="s">
        <v>70</v>
      </c>
      <c r="L5363" t="s">
        <v>25764</v>
      </c>
      <c r="M5363" t="str">
        <f>IFERROR(LEFT(Table3[[#This Row],[listed_in]], FIND(",", Table3[[#This Row],[listed_in]]) - 1), Table3[[#This Row],[listed_in]])</f>
        <v>Dramas</v>
      </c>
      <c r="N5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363">
        <f>YEAR(Table3[[#This Row],[date_added]])</f>
        <v>2017</v>
      </c>
      <c r="P5363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5363" s="28">
        <f>IFERROR(VALUE(LEFT(Table3[[#This Row],[duration]], FIND(" ",Table3[[#This Row],[duration]])-1)), "")</f>
        <v>86</v>
      </c>
      <c r="R5363">
        <f t="shared" si="83"/>
        <v>86</v>
      </c>
    </row>
    <row r="5364" spans="1:18" ht="196" x14ac:dyDescent="0.15">
      <c r="A5364" t="s">
        <v>25765</v>
      </c>
      <c r="B5364" t="s">
        <v>24</v>
      </c>
      <c r="C5364" t="s">
        <v>25766</v>
      </c>
      <c r="E5364" t="s">
        <v>25767</v>
      </c>
      <c r="F5364" t="s">
        <v>7949</v>
      </c>
      <c r="G5364" t="s">
        <v>25701</v>
      </c>
      <c r="H5364" s="28">
        <v>2011</v>
      </c>
      <c r="I5364" t="s">
        <v>77</v>
      </c>
      <c r="J5364" t="s">
        <v>37</v>
      </c>
      <c r="K5364" t="s">
        <v>341</v>
      </c>
      <c r="L5364" t="s">
        <v>25768</v>
      </c>
      <c r="M5364" t="str">
        <f>IFERROR(LEFT(Table3[[#This Row],[listed_in]], FIND(",", Table3[[#This Row],[listed_in]]) - 1), Table3[[#This Row],[listed_in]])</f>
        <v>International TV Shows</v>
      </c>
      <c r="N5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64">
        <f>YEAR(Table3[[#This Row],[date_added]])</f>
        <v>2017</v>
      </c>
      <c r="P5364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364" s="28">
        <f>IFERROR(VALUE(LEFT(Table3[[#This Row],[duration]], FIND(" ",Table3[[#This Row],[duration]])-1)), "")</f>
        <v>1</v>
      </c>
      <c r="R5364">
        <f t="shared" si="83"/>
        <v>1</v>
      </c>
    </row>
    <row r="5365" spans="1:18" ht="196" x14ac:dyDescent="0.15">
      <c r="A5365" t="s">
        <v>25769</v>
      </c>
      <c r="B5365" t="s">
        <v>24</v>
      </c>
      <c r="C5365" t="s">
        <v>25770</v>
      </c>
      <c r="E5365" t="s">
        <v>25771</v>
      </c>
      <c r="F5365" t="s">
        <v>76</v>
      </c>
      <c r="G5365" t="s">
        <v>25701</v>
      </c>
      <c r="H5365" s="28">
        <v>2013</v>
      </c>
      <c r="I5365" t="s">
        <v>29</v>
      </c>
      <c r="J5365" t="s">
        <v>156</v>
      </c>
      <c r="K5365" t="s">
        <v>7487</v>
      </c>
      <c r="L5365" t="s">
        <v>25772</v>
      </c>
      <c r="M5365" t="str">
        <f>IFERROR(LEFT(Table3[[#This Row],[listed_in]], FIND(",", Table3[[#This Row],[listed_in]]) - 1), Table3[[#This Row],[listed_in]])</f>
        <v>British TV Shows</v>
      </c>
      <c r="N5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365">
        <f>YEAR(Table3[[#This Row],[date_added]])</f>
        <v>2017</v>
      </c>
      <c r="P53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65" s="28">
        <f>IFERROR(VALUE(LEFT(Table3[[#This Row],[duration]], FIND(" ",Table3[[#This Row],[duration]])-1)), "")</f>
        <v>5</v>
      </c>
      <c r="R5365">
        <f t="shared" si="83"/>
        <v>5</v>
      </c>
    </row>
    <row r="5366" spans="1:18" ht="252" x14ac:dyDescent="0.15">
      <c r="A5366" t="s">
        <v>25773</v>
      </c>
      <c r="B5366" t="s">
        <v>14</v>
      </c>
      <c r="C5366" t="s">
        <v>25774</v>
      </c>
      <c r="D5366" t="s">
        <v>25775</v>
      </c>
      <c r="E5366" t="s">
        <v>25776</v>
      </c>
      <c r="F5366" t="s">
        <v>562</v>
      </c>
      <c r="G5366" t="s">
        <v>25701</v>
      </c>
      <c r="H5366" s="28">
        <v>2015</v>
      </c>
      <c r="I5366" t="s">
        <v>29</v>
      </c>
      <c r="J5366" t="s">
        <v>708</v>
      </c>
      <c r="K5366" t="s">
        <v>494</v>
      </c>
      <c r="L5366" t="s">
        <v>25777</v>
      </c>
      <c r="M5366" t="str">
        <f>IFERROR(LEFT(Table3[[#This Row],[listed_in]], FIND(",", Table3[[#This Row],[listed_in]]) - 1), Table3[[#This Row],[listed_in]])</f>
        <v>Comedies</v>
      </c>
      <c r="N5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5366">
        <f>YEAR(Table3[[#This Row],[date_added]])</f>
        <v>2017</v>
      </c>
      <c r="P536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366" s="28">
        <f>IFERROR(VALUE(LEFT(Table3[[#This Row],[duration]], FIND(" ",Table3[[#This Row],[duration]])-1)), "")</f>
        <v>114</v>
      </c>
      <c r="R5366">
        <f t="shared" si="83"/>
        <v>114</v>
      </c>
    </row>
    <row r="5367" spans="1:18" ht="210" x14ac:dyDescent="0.15">
      <c r="A5367" t="s">
        <v>25778</v>
      </c>
      <c r="B5367" t="s">
        <v>24</v>
      </c>
      <c r="C5367" t="s">
        <v>25779</v>
      </c>
      <c r="E5367" t="s">
        <v>25780</v>
      </c>
      <c r="F5367" t="s">
        <v>76</v>
      </c>
      <c r="G5367" t="s">
        <v>25701</v>
      </c>
      <c r="H5367" s="28">
        <v>2012</v>
      </c>
      <c r="I5367" t="s">
        <v>29</v>
      </c>
      <c r="J5367" t="s">
        <v>30</v>
      </c>
      <c r="K5367" t="s">
        <v>2768</v>
      </c>
      <c r="L5367" t="s">
        <v>25781</v>
      </c>
      <c r="M5367" t="str">
        <f>IFERROR(LEFT(Table3[[#This Row],[listed_in]], FIND(",", Table3[[#This Row],[listed_in]]) - 1), Table3[[#This Row],[listed_in]])</f>
        <v>British TV Shows</v>
      </c>
      <c r="N5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367">
        <f>YEAR(Table3[[#This Row],[date_added]])</f>
        <v>2017</v>
      </c>
      <c r="P536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67" s="28">
        <f>IFERROR(VALUE(LEFT(Table3[[#This Row],[duration]], FIND(" ",Table3[[#This Row],[duration]])-1)), "")</f>
        <v>2</v>
      </c>
      <c r="R5367">
        <f t="shared" si="83"/>
        <v>2</v>
      </c>
    </row>
    <row r="5368" spans="1:18" ht="182" x14ac:dyDescent="0.15">
      <c r="A5368" t="s">
        <v>25782</v>
      </c>
      <c r="B5368" t="s">
        <v>24</v>
      </c>
      <c r="C5368" t="s">
        <v>25783</v>
      </c>
      <c r="E5368" t="s">
        <v>25784</v>
      </c>
      <c r="F5368" t="s">
        <v>76</v>
      </c>
      <c r="G5368" t="s">
        <v>25701</v>
      </c>
      <c r="H5368" s="28">
        <v>2009</v>
      </c>
      <c r="I5368" t="s">
        <v>29</v>
      </c>
      <c r="J5368" t="s">
        <v>37</v>
      </c>
      <c r="K5368" t="s">
        <v>461</v>
      </c>
      <c r="L5368" t="s">
        <v>25785</v>
      </c>
      <c r="M5368" t="str">
        <f>IFERROR(LEFT(Table3[[#This Row],[listed_in]], FIND(",", Table3[[#This Row],[listed_in]]) - 1), Table3[[#This Row],[listed_in]])</f>
        <v>British TV Shows</v>
      </c>
      <c r="N5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68">
        <f>YEAR(Table3[[#This Row],[date_added]])</f>
        <v>2017</v>
      </c>
      <c r="P53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68" s="28">
        <f>IFERROR(VALUE(LEFT(Table3[[#This Row],[duration]], FIND(" ",Table3[[#This Row],[duration]])-1)), "")</f>
        <v>1</v>
      </c>
      <c r="R5368">
        <f t="shared" si="83"/>
        <v>1</v>
      </c>
    </row>
    <row r="5369" spans="1:18" ht="196" x14ac:dyDescent="0.15">
      <c r="A5369" t="s">
        <v>25786</v>
      </c>
      <c r="B5369" t="s">
        <v>24</v>
      </c>
      <c r="C5369" t="s">
        <v>25787</v>
      </c>
      <c r="D5369" t="s">
        <v>25788</v>
      </c>
      <c r="F5369" t="s">
        <v>17</v>
      </c>
      <c r="G5369" t="s">
        <v>25789</v>
      </c>
      <c r="H5369" s="28">
        <v>2017</v>
      </c>
      <c r="I5369" t="s">
        <v>77</v>
      </c>
      <c r="J5369" t="s">
        <v>37</v>
      </c>
      <c r="K5369" t="s">
        <v>1070</v>
      </c>
      <c r="L5369" t="s">
        <v>25790</v>
      </c>
      <c r="M5369" t="str">
        <f>IFERROR(LEFT(Table3[[#This Row],[listed_in]], FIND(",", Table3[[#This Row],[listed_in]]) - 1), Table3[[#This Row],[listed_in]])</f>
        <v>Docuseries</v>
      </c>
      <c r="N5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69">
        <f>YEAR(Table3[[#This Row],[date_added]])</f>
        <v>2017</v>
      </c>
      <c r="P53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69" s="28">
        <f>IFERROR(VALUE(LEFT(Table3[[#This Row],[duration]], FIND(" ",Table3[[#This Row],[duration]])-1)), "")</f>
        <v>1</v>
      </c>
      <c r="R5369">
        <f t="shared" si="83"/>
        <v>1</v>
      </c>
    </row>
    <row r="5370" spans="1:18" ht="252" x14ac:dyDescent="0.15">
      <c r="A5370" t="s">
        <v>25791</v>
      </c>
      <c r="B5370" t="s">
        <v>14</v>
      </c>
      <c r="C5370" t="s">
        <v>25792</v>
      </c>
      <c r="D5370" t="s">
        <v>25793</v>
      </c>
      <c r="E5370" t="s">
        <v>25794</v>
      </c>
      <c r="F5370" t="s">
        <v>17</v>
      </c>
      <c r="G5370" t="s">
        <v>25789</v>
      </c>
      <c r="H5370" s="28">
        <v>2017</v>
      </c>
      <c r="I5370" t="s">
        <v>29</v>
      </c>
      <c r="J5370" t="s">
        <v>1361</v>
      </c>
      <c r="K5370" t="s">
        <v>4909</v>
      </c>
      <c r="L5370" t="s">
        <v>25795</v>
      </c>
      <c r="M5370" t="str">
        <f>IFERROR(LEFT(Table3[[#This Row],[listed_in]], FIND(",", Table3[[#This Row],[listed_in]]) - 1), Table3[[#This Row],[listed_in]])</f>
        <v>Comedies</v>
      </c>
      <c r="N5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370">
        <f>YEAR(Table3[[#This Row],[date_added]])</f>
        <v>2017</v>
      </c>
      <c r="P53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0" s="28">
        <f>IFERROR(VALUE(LEFT(Table3[[#This Row],[duration]], FIND(" ",Table3[[#This Row],[duration]])-1)), "")</f>
        <v>84</v>
      </c>
      <c r="R5370">
        <f t="shared" si="83"/>
        <v>84</v>
      </c>
    </row>
    <row r="5371" spans="1:18" ht="210" x14ac:dyDescent="0.15">
      <c r="A5371" t="s">
        <v>25796</v>
      </c>
      <c r="B5371" t="s">
        <v>14</v>
      </c>
      <c r="C5371" t="s">
        <v>25797</v>
      </c>
      <c r="D5371" t="s">
        <v>17831</v>
      </c>
      <c r="E5371" t="s">
        <v>25798</v>
      </c>
      <c r="F5371" t="s">
        <v>17</v>
      </c>
      <c r="G5371" t="s">
        <v>25799</v>
      </c>
      <c r="H5371" s="28">
        <v>2017</v>
      </c>
      <c r="I5371" t="s">
        <v>29</v>
      </c>
      <c r="J5371" t="s">
        <v>127</v>
      </c>
      <c r="K5371" t="s">
        <v>1556</v>
      </c>
      <c r="L5371" t="s">
        <v>25800</v>
      </c>
      <c r="M5371" t="str">
        <f>IFERROR(LEFT(Table3[[#This Row],[listed_in]], FIND(",", Table3[[#This Row],[listed_in]]) - 1), Table3[[#This Row],[listed_in]])</f>
        <v>Stand-Up Comedy</v>
      </c>
      <c r="N5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371">
        <f>YEAR(Table3[[#This Row],[date_added]])</f>
        <v>2017</v>
      </c>
      <c r="P5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1" s="28">
        <f>IFERROR(VALUE(LEFT(Table3[[#This Row],[duration]], FIND(" ",Table3[[#This Row],[duration]])-1)), "")</f>
        <v>67</v>
      </c>
      <c r="R5371">
        <f t="shared" si="83"/>
        <v>67</v>
      </c>
    </row>
    <row r="5372" spans="1:18" ht="182" x14ac:dyDescent="0.15">
      <c r="A5372" t="s">
        <v>25801</v>
      </c>
      <c r="B5372" t="s">
        <v>14</v>
      </c>
      <c r="C5372" t="s">
        <v>25802</v>
      </c>
      <c r="D5372" t="s">
        <v>25803</v>
      </c>
      <c r="F5372" t="s">
        <v>18183</v>
      </c>
      <c r="G5372" t="s">
        <v>25804</v>
      </c>
      <c r="H5372" s="28">
        <v>2016</v>
      </c>
      <c r="I5372" t="s">
        <v>77</v>
      </c>
      <c r="J5372" t="s">
        <v>61</v>
      </c>
      <c r="K5372" t="s">
        <v>593</v>
      </c>
      <c r="L5372" t="s">
        <v>25805</v>
      </c>
      <c r="M5372" t="str">
        <f>IFERROR(LEFT(Table3[[#This Row],[listed_in]], FIND(",", Table3[[#This Row],[listed_in]]) - 1), Table3[[#This Row],[listed_in]])</f>
        <v>Documentaries</v>
      </c>
      <c r="N5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372">
        <f>YEAR(Table3[[#This Row],[date_added]])</f>
        <v>2017</v>
      </c>
      <c r="P5372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5372" s="28">
        <f>IFERROR(VALUE(LEFT(Table3[[#This Row],[duration]], FIND(" ",Table3[[#This Row],[duration]])-1)), "")</f>
        <v>91</v>
      </c>
      <c r="R5372">
        <f t="shared" si="83"/>
        <v>91</v>
      </c>
    </row>
    <row r="5373" spans="1:18" ht="182" x14ac:dyDescent="0.15">
      <c r="A5373" t="s">
        <v>25806</v>
      </c>
      <c r="B5373" t="s">
        <v>14</v>
      </c>
      <c r="C5373" t="s">
        <v>25807</v>
      </c>
      <c r="D5373" t="s">
        <v>25808</v>
      </c>
      <c r="E5373" t="s">
        <v>25809</v>
      </c>
      <c r="F5373" t="s">
        <v>47</v>
      </c>
      <c r="G5373" t="s">
        <v>25810</v>
      </c>
      <c r="H5373" s="28">
        <v>2017</v>
      </c>
      <c r="I5373" t="s">
        <v>29</v>
      </c>
      <c r="J5373" t="s">
        <v>778</v>
      </c>
      <c r="K5373" t="s">
        <v>1556</v>
      </c>
      <c r="L5373" t="s">
        <v>25811</v>
      </c>
      <c r="M5373" t="str">
        <f>IFERROR(LEFT(Table3[[#This Row],[listed_in]], FIND(",", Table3[[#This Row],[listed_in]]) - 1), Table3[[#This Row],[listed_in]])</f>
        <v>Stand-Up Comedy</v>
      </c>
      <c r="N5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373">
        <f>YEAR(Table3[[#This Row],[date_added]])</f>
        <v>2017</v>
      </c>
      <c r="P53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73" s="28">
        <f>IFERROR(VALUE(LEFT(Table3[[#This Row],[duration]], FIND(" ",Table3[[#This Row],[duration]])-1)), "")</f>
        <v>63</v>
      </c>
      <c r="R5373">
        <f t="shared" si="83"/>
        <v>63</v>
      </c>
    </row>
    <row r="5374" spans="1:18" ht="168" x14ac:dyDescent="0.15">
      <c r="A5374" t="s">
        <v>25812</v>
      </c>
      <c r="B5374" t="s">
        <v>24</v>
      </c>
      <c r="C5374" t="s">
        <v>25813</v>
      </c>
      <c r="D5374" t="s">
        <v>25814</v>
      </c>
      <c r="E5374" t="s">
        <v>25815</v>
      </c>
      <c r="F5374" t="s">
        <v>17</v>
      </c>
      <c r="G5374" t="s">
        <v>25810</v>
      </c>
      <c r="H5374" s="28">
        <v>2017</v>
      </c>
      <c r="I5374" t="s">
        <v>29</v>
      </c>
      <c r="J5374" t="s">
        <v>37</v>
      </c>
      <c r="K5374" t="s">
        <v>9079</v>
      </c>
      <c r="L5374" t="s">
        <v>25816</v>
      </c>
      <c r="M5374" t="str">
        <f>IFERROR(LEFT(Table3[[#This Row],[listed_in]], FIND(",", Table3[[#This Row],[listed_in]]) - 1), Table3[[#This Row],[listed_in]])</f>
        <v>Stand-Up Comedy &amp; Talk Shows</v>
      </c>
      <c r="N5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74">
        <f>YEAR(Table3[[#This Row],[date_added]])</f>
        <v>2017</v>
      </c>
      <c r="P53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4" s="28">
        <f>IFERROR(VALUE(LEFT(Table3[[#This Row],[duration]], FIND(" ",Table3[[#This Row],[duration]])-1)), "")</f>
        <v>1</v>
      </c>
      <c r="R5374">
        <f t="shared" si="83"/>
        <v>1</v>
      </c>
    </row>
    <row r="5375" spans="1:18" ht="210" x14ac:dyDescent="0.15">
      <c r="A5375" t="s">
        <v>25817</v>
      </c>
      <c r="B5375" t="s">
        <v>14</v>
      </c>
      <c r="C5375" t="s">
        <v>25818</v>
      </c>
      <c r="D5375" t="s">
        <v>25819</v>
      </c>
      <c r="E5375" t="s">
        <v>25820</v>
      </c>
      <c r="F5375" t="s">
        <v>664</v>
      </c>
      <c r="G5375" t="s">
        <v>25821</v>
      </c>
      <c r="H5375" s="28">
        <v>2017</v>
      </c>
      <c r="I5375" t="s">
        <v>29</v>
      </c>
      <c r="J5375" t="s">
        <v>295</v>
      </c>
      <c r="K5375" t="s">
        <v>104</v>
      </c>
      <c r="L5375" t="s">
        <v>25822</v>
      </c>
      <c r="M5375" t="str">
        <f>IFERROR(LEFT(Table3[[#This Row],[listed_in]], FIND(",", Table3[[#This Row],[listed_in]]) - 1), Table3[[#This Row],[listed_in]])</f>
        <v>Dramas</v>
      </c>
      <c r="N5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375">
        <f>YEAR(Table3[[#This Row],[date_added]])</f>
        <v>2017</v>
      </c>
      <c r="P537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375" s="28">
        <f>IFERROR(VALUE(LEFT(Table3[[#This Row],[duration]], FIND(" ",Table3[[#This Row],[duration]])-1)), "")</f>
        <v>116</v>
      </c>
      <c r="R5375">
        <f t="shared" si="83"/>
        <v>116</v>
      </c>
    </row>
    <row r="5376" spans="1:18" ht="238" x14ac:dyDescent="0.15">
      <c r="A5376" t="s">
        <v>25823</v>
      </c>
      <c r="B5376" t="s">
        <v>14</v>
      </c>
      <c r="C5376" t="s">
        <v>25824</v>
      </c>
      <c r="D5376" t="s">
        <v>6820</v>
      </c>
      <c r="E5376" t="s">
        <v>25825</v>
      </c>
      <c r="F5376" t="s">
        <v>664</v>
      </c>
      <c r="G5376" t="s">
        <v>25826</v>
      </c>
      <c r="H5376" s="28">
        <v>2017</v>
      </c>
      <c r="I5376" t="s">
        <v>29</v>
      </c>
      <c r="J5376" t="s">
        <v>85</v>
      </c>
      <c r="K5376" t="s">
        <v>575</v>
      </c>
      <c r="L5376" t="s">
        <v>25827</v>
      </c>
      <c r="M5376" t="str">
        <f>IFERROR(LEFT(Table3[[#This Row],[listed_in]], FIND(",", Table3[[#This Row],[listed_in]]) - 1), Table3[[#This Row],[listed_in]])</f>
        <v>Dramas</v>
      </c>
      <c r="N5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376">
        <f>YEAR(Table3[[#This Row],[date_added]])</f>
        <v>2017</v>
      </c>
      <c r="P537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376" s="28">
        <f>IFERROR(VALUE(LEFT(Table3[[#This Row],[duration]], FIND(" ",Table3[[#This Row],[duration]])-1)), "")</f>
        <v>104</v>
      </c>
      <c r="R5376">
        <f t="shared" si="83"/>
        <v>104</v>
      </c>
    </row>
    <row r="5377" spans="1:18" ht="252" x14ac:dyDescent="0.15">
      <c r="A5377" t="s">
        <v>25828</v>
      </c>
      <c r="B5377" t="s">
        <v>14</v>
      </c>
      <c r="C5377" t="s">
        <v>25829</v>
      </c>
      <c r="D5377" t="s">
        <v>25830</v>
      </c>
      <c r="E5377" t="s">
        <v>25831</v>
      </c>
      <c r="F5377" t="s">
        <v>17</v>
      </c>
      <c r="G5377" t="s">
        <v>25832</v>
      </c>
      <c r="H5377" s="28">
        <v>2017</v>
      </c>
      <c r="I5377" t="s">
        <v>243</v>
      </c>
      <c r="J5377" t="s">
        <v>7215</v>
      </c>
      <c r="K5377" t="s">
        <v>112</v>
      </c>
      <c r="L5377" t="s">
        <v>25833</v>
      </c>
      <c r="M5377" t="str">
        <f>IFERROR(LEFT(Table3[[#This Row],[listed_in]], FIND(",", Table3[[#This Row],[listed_in]]) - 1), Table3[[#This Row],[listed_in]])</f>
        <v>Children &amp; Family Movies</v>
      </c>
      <c r="N5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</v>
      </c>
      <c r="O5377">
        <f>YEAR(Table3[[#This Row],[date_added]])</f>
        <v>2017</v>
      </c>
      <c r="P53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7" s="28">
        <f>IFERROR(VALUE(LEFT(Table3[[#This Row],[duration]], FIND(" ",Table3[[#This Row],[duration]])-1)), "")</f>
        <v>14</v>
      </c>
      <c r="R5377">
        <f t="shared" si="83"/>
        <v>14</v>
      </c>
    </row>
    <row r="5378" spans="1:18" ht="196" x14ac:dyDescent="0.15">
      <c r="A5378" t="s">
        <v>25834</v>
      </c>
      <c r="B5378" t="s">
        <v>14</v>
      </c>
      <c r="C5378" t="s">
        <v>25835</v>
      </c>
      <c r="D5378" t="s">
        <v>10126</v>
      </c>
      <c r="F5378" t="s">
        <v>17</v>
      </c>
      <c r="G5378" t="s">
        <v>25832</v>
      </c>
      <c r="H5378" s="28">
        <v>2017</v>
      </c>
      <c r="I5378" t="s">
        <v>111</v>
      </c>
      <c r="J5378" t="s">
        <v>1010</v>
      </c>
      <c r="K5378" t="s">
        <v>21</v>
      </c>
      <c r="L5378" t="s">
        <v>25836</v>
      </c>
      <c r="M5378" t="str">
        <f>IFERROR(LEFT(Table3[[#This Row],[listed_in]], FIND(",", Table3[[#This Row],[listed_in]]) - 1), Table3[[#This Row],[listed_in]])</f>
        <v>Documentaries</v>
      </c>
      <c r="N5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378">
        <f>YEAR(Table3[[#This Row],[date_added]])</f>
        <v>2017</v>
      </c>
      <c r="P53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8" s="28">
        <f>IFERROR(VALUE(LEFT(Table3[[#This Row],[duration]], FIND(" ",Table3[[#This Row],[duration]])-1)), "")</f>
        <v>89</v>
      </c>
      <c r="R5378">
        <f t="shared" ref="R5378:R5441" si="84">IFERROR(VALUE(Q5378), "")</f>
        <v>89</v>
      </c>
    </row>
    <row r="5379" spans="1:18" ht="210" x14ac:dyDescent="0.15">
      <c r="A5379" t="s">
        <v>25837</v>
      </c>
      <c r="B5379" t="s">
        <v>14</v>
      </c>
      <c r="C5379" t="s">
        <v>25838</v>
      </c>
      <c r="D5379" t="s">
        <v>25839</v>
      </c>
      <c r="E5379" t="s">
        <v>25840</v>
      </c>
      <c r="F5379" t="s">
        <v>17</v>
      </c>
      <c r="G5379" t="s">
        <v>25832</v>
      </c>
      <c r="H5379" s="28">
        <v>2017</v>
      </c>
      <c r="I5379" t="s">
        <v>29</v>
      </c>
      <c r="J5379" t="s">
        <v>772</v>
      </c>
      <c r="K5379" t="s">
        <v>1120</v>
      </c>
      <c r="L5379" t="s">
        <v>25841</v>
      </c>
      <c r="M5379" t="str">
        <f>IFERROR(LEFT(Table3[[#This Row],[listed_in]], FIND(",", Table3[[#This Row],[listed_in]]) - 1), Table3[[#This Row],[listed_in]])</f>
        <v>Dramas</v>
      </c>
      <c r="N5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379">
        <f>YEAR(Table3[[#This Row],[date_added]])</f>
        <v>2017</v>
      </c>
      <c r="P53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79" s="28">
        <f>IFERROR(VALUE(LEFT(Table3[[#This Row],[duration]], FIND(" ",Table3[[#This Row],[duration]])-1)), "")</f>
        <v>108</v>
      </c>
      <c r="R5379">
        <f t="shared" si="84"/>
        <v>108</v>
      </c>
    </row>
    <row r="5380" spans="1:18" ht="196" x14ac:dyDescent="0.15">
      <c r="A5380" t="s">
        <v>25842</v>
      </c>
      <c r="B5380" t="s">
        <v>14</v>
      </c>
      <c r="C5380" t="s">
        <v>25843</v>
      </c>
      <c r="D5380" t="s">
        <v>17750</v>
      </c>
      <c r="E5380" t="s">
        <v>17751</v>
      </c>
      <c r="F5380" t="s">
        <v>17</v>
      </c>
      <c r="G5380" t="s">
        <v>25844</v>
      </c>
      <c r="H5380" s="28">
        <v>2014</v>
      </c>
      <c r="I5380" t="s">
        <v>29</v>
      </c>
      <c r="J5380" t="s">
        <v>1563</v>
      </c>
      <c r="K5380" t="s">
        <v>1556</v>
      </c>
      <c r="L5380" t="s">
        <v>25845</v>
      </c>
      <c r="M5380" t="str">
        <f>IFERROR(LEFT(Table3[[#This Row],[listed_in]], FIND(",", Table3[[#This Row],[listed_in]]) - 1), Table3[[#This Row],[listed_in]])</f>
        <v>Stand-Up Comedy</v>
      </c>
      <c r="N5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380">
        <f>YEAR(Table3[[#This Row],[date_added]])</f>
        <v>2017</v>
      </c>
      <c r="P53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80" s="28">
        <f>IFERROR(VALUE(LEFT(Table3[[#This Row],[duration]], FIND(" ",Table3[[#This Row],[duration]])-1)), "")</f>
        <v>59</v>
      </c>
      <c r="R5380">
        <f t="shared" si="84"/>
        <v>59</v>
      </c>
    </row>
    <row r="5381" spans="1:18" ht="196" x14ac:dyDescent="0.15">
      <c r="A5381" t="s">
        <v>25846</v>
      </c>
      <c r="B5381" t="s">
        <v>14</v>
      </c>
      <c r="C5381" t="s">
        <v>25847</v>
      </c>
      <c r="D5381" t="s">
        <v>17750</v>
      </c>
      <c r="E5381" t="s">
        <v>13711</v>
      </c>
      <c r="F5381" t="s">
        <v>17</v>
      </c>
      <c r="G5381" t="s">
        <v>25844</v>
      </c>
      <c r="H5381" s="28">
        <v>2014</v>
      </c>
      <c r="I5381" t="s">
        <v>29</v>
      </c>
      <c r="J5381" t="s">
        <v>2281</v>
      </c>
      <c r="K5381" t="s">
        <v>1556</v>
      </c>
      <c r="L5381" t="s">
        <v>25848</v>
      </c>
      <c r="M5381" t="str">
        <f>IFERROR(LEFT(Table3[[#This Row],[listed_in]], FIND(",", Table3[[#This Row],[listed_in]]) - 1), Table3[[#This Row],[listed_in]])</f>
        <v>Stand-Up Comedy</v>
      </c>
      <c r="N5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5381">
        <f>YEAR(Table3[[#This Row],[date_added]])</f>
        <v>2017</v>
      </c>
      <c r="P53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81" s="28">
        <f>IFERROR(VALUE(LEFT(Table3[[#This Row],[duration]], FIND(" ",Table3[[#This Row],[duration]])-1)), "")</f>
        <v>74</v>
      </c>
      <c r="R5381">
        <f t="shared" si="84"/>
        <v>74</v>
      </c>
    </row>
    <row r="5382" spans="1:18" ht="280" x14ac:dyDescent="0.15">
      <c r="A5382" t="s">
        <v>25849</v>
      </c>
      <c r="B5382" t="s">
        <v>24</v>
      </c>
      <c r="C5382" t="s">
        <v>25850</v>
      </c>
      <c r="E5382" t="s">
        <v>25851</v>
      </c>
      <c r="F5382" t="s">
        <v>17</v>
      </c>
      <c r="G5382" t="s">
        <v>25852</v>
      </c>
      <c r="H5382" s="28">
        <v>2017</v>
      </c>
      <c r="I5382" t="s">
        <v>243</v>
      </c>
      <c r="J5382" t="s">
        <v>121</v>
      </c>
      <c r="K5382" t="s">
        <v>244</v>
      </c>
      <c r="L5382" t="s">
        <v>25853</v>
      </c>
      <c r="M5382" t="str">
        <f>IFERROR(LEFT(Table3[[#This Row],[listed_in]], FIND(",", Table3[[#This Row],[listed_in]]) - 1), Table3[[#This Row],[listed_in]])</f>
        <v>Kids' TV</v>
      </c>
      <c r="N5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382">
        <f>YEAR(Table3[[#This Row],[date_added]])</f>
        <v>2017</v>
      </c>
      <c r="P5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82" s="28">
        <f>IFERROR(VALUE(LEFT(Table3[[#This Row],[duration]], FIND(" ",Table3[[#This Row],[duration]])-1)), "")</f>
        <v>4</v>
      </c>
      <c r="R5382">
        <f t="shared" si="84"/>
        <v>4</v>
      </c>
    </row>
    <row r="5383" spans="1:18" ht="409.6" x14ac:dyDescent="0.15">
      <c r="A5383" t="s">
        <v>25854</v>
      </c>
      <c r="B5383" t="s">
        <v>24</v>
      </c>
      <c r="C5383" t="s">
        <v>25855</v>
      </c>
      <c r="D5383" t="s">
        <v>25856</v>
      </c>
      <c r="E5383" t="s">
        <v>25857</v>
      </c>
      <c r="F5383" t="s">
        <v>938</v>
      </c>
      <c r="G5383" t="s">
        <v>25852</v>
      </c>
      <c r="H5383" s="28">
        <v>2017</v>
      </c>
      <c r="I5383" t="s">
        <v>77</v>
      </c>
      <c r="J5383" t="s">
        <v>121</v>
      </c>
      <c r="K5383" t="s">
        <v>1548</v>
      </c>
      <c r="L5383" t="s">
        <v>25858</v>
      </c>
      <c r="M5383" t="str">
        <f>IFERROR(LEFT(Table3[[#This Row],[listed_in]], FIND(",", Table3[[#This Row],[listed_in]]) - 1), Table3[[#This Row],[listed_in]])</f>
        <v>International TV Shows</v>
      </c>
      <c r="N5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383">
        <f>YEAR(Table3[[#This Row],[date_added]])</f>
        <v>2017</v>
      </c>
      <c r="P538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383" s="28">
        <f>IFERROR(VALUE(LEFT(Table3[[#This Row],[duration]], FIND(" ",Table3[[#This Row],[duration]])-1)), "")</f>
        <v>4</v>
      </c>
      <c r="R5383">
        <f t="shared" si="84"/>
        <v>4</v>
      </c>
    </row>
    <row r="5384" spans="1:18" ht="210" x14ac:dyDescent="0.15">
      <c r="A5384" t="s">
        <v>25859</v>
      </c>
      <c r="B5384" t="s">
        <v>24</v>
      </c>
      <c r="C5384" t="s">
        <v>25860</v>
      </c>
      <c r="E5384" t="s">
        <v>25861</v>
      </c>
      <c r="F5384" t="s">
        <v>3295</v>
      </c>
      <c r="G5384" t="s">
        <v>25852</v>
      </c>
      <c r="H5384" s="28">
        <v>2015</v>
      </c>
      <c r="I5384" t="s">
        <v>111</v>
      </c>
      <c r="J5384" t="s">
        <v>37</v>
      </c>
      <c r="K5384" t="s">
        <v>1613</v>
      </c>
      <c r="L5384" t="s">
        <v>25862</v>
      </c>
      <c r="M5384" t="str">
        <f>IFERROR(LEFT(Table3[[#This Row],[listed_in]], FIND(",", Table3[[#This Row],[listed_in]]) - 1), Table3[[#This Row],[listed_in]])</f>
        <v>International TV Shows</v>
      </c>
      <c r="N5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84">
        <f>YEAR(Table3[[#This Row],[date_added]])</f>
        <v>2017</v>
      </c>
      <c r="P538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384" s="28">
        <f>IFERROR(VALUE(LEFT(Table3[[#This Row],[duration]], FIND(" ",Table3[[#This Row],[duration]])-1)), "")</f>
        <v>1</v>
      </c>
      <c r="R5384">
        <f t="shared" si="84"/>
        <v>1</v>
      </c>
    </row>
    <row r="5385" spans="1:18" ht="196" x14ac:dyDescent="0.15">
      <c r="A5385" t="s">
        <v>25863</v>
      </c>
      <c r="B5385" t="s">
        <v>24</v>
      </c>
      <c r="C5385" t="s">
        <v>25864</v>
      </c>
      <c r="E5385" t="s">
        <v>25865</v>
      </c>
      <c r="F5385" t="s">
        <v>3295</v>
      </c>
      <c r="G5385" t="s">
        <v>25852</v>
      </c>
      <c r="H5385" s="28">
        <v>2012</v>
      </c>
      <c r="I5385" t="s">
        <v>77</v>
      </c>
      <c r="J5385" t="s">
        <v>37</v>
      </c>
      <c r="K5385" t="s">
        <v>341</v>
      </c>
      <c r="L5385" t="s">
        <v>25866</v>
      </c>
      <c r="M5385" t="str">
        <f>IFERROR(LEFT(Table3[[#This Row],[listed_in]], FIND(",", Table3[[#This Row],[listed_in]]) - 1), Table3[[#This Row],[listed_in]])</f>
        <v>International TV Shows</v>
      </c>
      <c r="N5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85">
        <f>YEAR(Table3[[#This Row],[date_added]])</f>
        <v>2017</v>
      </c>
      <c r="P538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385" s="28">
        <f>IFERROR(VALUE(LEFT(Table3[[#This Row],[duration]], FIND(" ",Table3[[#This Row],[duration]])-1)), "")</f>
        <v>1</v>
      </c>
      <c r="R5385">
        <f t="shared" si="84"/>
        <v>1</v>
      </c>
    </row>
    <row r="5386" spans="1:18" ht="210" x14ac:dyDescent="0.15">
      <c r="A5386" t="s">
        <v>25867</v>
      </c>
      <c r="B5386" t="s">
        <v>24</v>
      </c>
      <c r="C5386" t="s">
        <v>25868</v>
      </c>
      <c r="E5386" t="s">
        <v>25869</v>
      </c>
      <c r="F5386" t="s">
        <v>3295</v>
      </c>
      <c r="G5386" t="s">
        <v>25852</v>
      </c>
      <c r="H5386" s="28">
        <v>2012</v>
      </c>
      <c r="I5386" t="s">
        <v>77</v>
      </c>
      <c r="J5386" t="s">
        <v>37</v>
      </c>
      <c r="K5386" t="s">
        <v>341</v>
      </c>
      <c r="L5386" t="s">
        <v>25870</v>
      </c>
      <c r="M5386" t="str">
        <f>IFERROR(LEFT(Table3[[#This Row],[listed_in]], FIND(",", Table3[[#This Row],[listed_in]]) - 1), Table3[[#This Row],[listed_in]])</f>
        <v>International TV Shows</v>
      </c>
      <c r="N5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86">
        <f>YEAR(Table3[[#This Row],[date_added]])</f>
        <v>2017</v>
      </c>
      <c r="P538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386" s="28">
        <f>IFERROR(VALUE(LEFT(Table3[[#This Row],[duration]], FIND(" ",Table3[[#This Row],[duration]])-1)), "")</f>
        <v>1</v>
      </c>
      <c r="R5386">
        <f t="shared" si="84"/>
        <v>1</v>
      </c>
    </row>
    <row r="5387" spans="1:18" ht="196" x14ac:dyDescent="0.15">
      <c r="A5387" t="s">
        <v>25871</v>
      </c>
      <c r="B5387" t="s">
        <v>14</v>
      </c>
      <c r="C5387" t="s">
        <v>25872</v>
      </c>
      <c r="D5387" t="s">
        <v>25873</v>
      </c>
      <c r="E5387" t="s">
        <v>25874</v>
      </c>
      <c r="F5387" t="s">
        <v>17</v>
      </c>
      <c r="G5387" t="s">
        <v>25852</v>
      </c>
      <c r="H5387" s="28">
        <v>2017</v>
      </c>
      <c r="I5387" t="s">
        <v>29</v>
      </c>
      <c r="J5387" t="s">
        <v>1361</v>
      </c>
      <c r="K5387" t="s">
        <v>1480</v>
      </c>
      <c r="L5387" t="s">
        <v>25875</v>
      </c>
      <c r="M5387" t="str">
        <f>IFERROR(LEFT(Table3[[#This Row],[listed_in]], FIND(",", Table3[[#This Row],[listed_in]]) - 1), Table3[[#This Row],[listed_in]])</f>
        <v>Comedies</v>
      </c>
      <c r="N5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387">
        <f>YEAR(Table3[[#This Row],[date_added]])</f>
        <v>2017</v>
      </c>
      <c r="P53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87" s="28">
        <f>IFERROR(VALUE(LEFT(Table3[[#This Row],[duration]], FIND(" ",Table3[[#This Row],[duration]])-1)), "")</f>
        <v>84</v>
      </c>
      <c r="R5387">
        <f t="shared" si="84"/>
        <v>84</v>
      </c>
    </row>
    <row r="5388" spans="1:18" ht="224" x14ac:dyDescent="0.15">
      <c r="A5388" t="s">
        <v>25876</v>
      </c>
      <c r="B5388" t="s">
        <v>24</v>
      </c>
      <c r="C5388" t="s">
        <v>25877</v>
      </c>
      <c r="E5388" t="s">
        <v>25878</v>
      </c>
      <c r="F5388" t="s">
        <v>3295</v>
      </c>
      <c r="G5388" t="s">
        <v>25852</v>
      </c>
      <c r="H5388" s="28">
        <v>2008</v>
      </c>
      <c r="I5388" t="s">
        <v>77</v>
      </c>
      <c r="J5388" t="s">
        <v>37</v>
      </c>
      <c r="K5388" t="s">
        <v>157</v>
      </c>
      <c r="L5388" t="s">
        <v>25879</v>
      </c>
      <c r="M5388" t="str">
        <f>IFERROR(LEFT(Table3[[#This Row],[listed_in]], FIND(",", Table3[[#This Row],[listed_in]]) - 1), Table3[[#This Row],[listed_in]])</f>
        <v>International TV Shows</v>
      </c>
      <c r="N5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88">
        <f>YEAR(Table3[[#This Row],[date_added]])</f>
        <v>2017</v>
      </c>
      <c r="P538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388" s="28">
        <f>IFERROR(VALUE(LEFT(Table3[[#This Row],[duration]], FIND(" ",Table3[[#This Row],[duration]])-1)), "")</f>
        <v>1</v>
      </c>
      <c r="R5388">
        <f t="shared" si="84"/>
        <v>1</v>
      </c>
    </row>
    <row r="5389" spans="1:18" ht="168" x14ac:dyDescent="0.15">
      <c r="A5389" t="s">
        <v>25880</v>
      </c>
      <c r="B5389" t="s">
        <v>14</v>
      </c>
      <c r="C5389" t="s">
        <v>25881</v>
      </c>
      <c r="D5389" t="s">
        <v>25882</v>
      </c>
      <c r="E5389" t="s">
        <v>25883</v>
      </c>
      <c r="F5389" t="s">
        <v>562</v>
      </c>
      <c r="G5389" t="s">
        <v>25884</v>
      </c>
      <c r="H5389" s="28">
        <v>2012</v>
      </c>
      <c r="I5389" t="s">
        <v>77</v>
      </c>
      <c r="J5389" t="s">
        <v>207</v>
      </c>
      <c r="K5389" t="s">
        <v>494</v>
      </c>
      <c r="L5389" t="s">
        <v>25885</v>
      </c>
      <c r="M5389" t="str">
        <f>IFERROR(LEFT(Table3[[#This Row],[listed_in]], FIND(",", Table3[[#This Row],[listed_in]]) - 1), Table3[[#This Row],[listed_in]])</f>
        <v>Comedies</v>
      </c>
      <c r="N5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389">
        <f>YEAR(Table3[[#This Row],[date_added]])</f>
        <v>2017</v>
      </c>
      <c r="P538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389" s="28">
        <f>IFERROR(VALUE(LEFT(Table3[[#This Row],[duration]], FIND(" ",Table3[[#This Row],[duration]])-1)), "")</f>
        <v>97</v>
      </c>
      <c r="R5389">
        <f t="shared" si="84"/>
        <v>97</v>
      </c>
    </row>
    <row r="5390" spans="1:18" ht="210" x14ac:dyDescent="0.15">
      <c r="A5390" t="s">
        <v>25886</v>
      </c>
      <c r="B5390" t="s">
        <v>24</v>
      </c>
      <c r="C5390">
        <v>46</v>
      </c>
      <c r="D5390" t="s">
        <v>25887</v>
      </c>
      <c r="E5390" t="s">
        <v>25888</v>
      </c>
      <c r="F5390" t="s">
        <v>155</v>
      </c>
      <c r="G5390" t="s">
        <v>25884</v>
      </c>
      <c r="H5390" s="28">
        <v>2016</v>
      </c>
      <c r="I5390" t="s">
        <v>29</v>
      </c>
      <c r="J5390" t="s">
        <v>37</v>
      </c>
      <c r="K5390" t="s">
        <v>31</v>
      </c>
      <c r="L5390" t="s">
        <v>25889</v>
      </c>
      <c r="M5390" t="str">
        <f>IFERROR(LEFT(Table3[[#This Row],[listed_in]], FIND(",", Table3[[#This Row],[listed_in]]) - 1), Table3[[#This Row],[listed_in]])</f>
        <v>International TV Shows</v>
      </c>
      <c r="N5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90">
        <f>YEAR(Table3[[#This Row],[date_added]])</f>
        <v>2017</v>
      </c>
      <c r="P539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390" s="28">
        <f>IFERROR(VALUE(LEFT(Table3[[#This Row],[duration]], FIND(" ",Table3[[#This Row],[duration]])-1)), "")</f>
        <v>1</v>
      </c>
      <c r="R5390">
        <f t="shared" si="84"/>
        <v>1</v>
      </c>
    </row>
    <row r="5391" spans="1:18" ht="224" x14ac:dyDescent="0.15">
      <c r="A5391" t="s">
        <v>25890</v>
      </c>
      <c r="B5391" t="s">
        <v>14</v>
      </c>
      <c r="C5391" t="s">
        <v>25891</v>
      </c>
      <c r="D5391" t="s">
        <v>2154</v>
      </c>
      <c r="E5391" t="s">
        <v>25892</v>
      </c>
      <c r="F5391" t="s">
        <v>184</v>
      </c>
      <c r="G5391" t="s">
        <v>25884</v>
      </c>
      <c r="H5391" s="28">
        <v>2011</v>
      </c>
      <c r="I5391" t="s">
        <v>60</v>
      </c>
      <c r="J5391" t="s">
        <v>395</v>
      </c>
      <c r="K5391" t="s">
        <v>7344</v>
      </c>
      <c r="L5391" t="s">
        <v>25893</v>
      </c>
      <c r="M5391" t="str">
        <f>IFERROR(LEFT(Table3[[#This Row],[listed_in]], FIND(",", Table3[[#This Row],[listed_in]]) - 1), Table3[[#This Row],[listed_in]])</f>
        <v>Children &amp; Family Movies</v>
      </c>
      <c r="N5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391">
        <f>YEAR(Table3[[#This Row],[date_added]])</f>
        <v>2017</v>
      </c>
      <c r="P539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391" s="28">
        <f>IFERROR(VALUE(LEFT(Table3[[#This Row],[duration]], FIND(" ",Table3[[#This Row],[duration]])-1)), "")</f>
        <v>95</v>
      </c>
      <c r="R5391">
        <f t="shared" si="84"/>
        <v>95</v>
      </c>
    </row>
    <row r="5392" spans="1:18" ht="182" x14ac:dyDescent="0.15">
      <c r="A5392" t="s">
        <v>25894</v>
      </c>
      <c r="B5392" t="s">
        <v>24</v>
      </c>
      <c r="C5392" t="s">
        <v>25895</v>
      </c>
      <c r="E5392" t="s">
        <v>25896</v>
      </c>
      <c r="F5392" t="s">
        <v>7949</v>
      </c>
      <c r="G5392" t="s">
        <v>25884</v>
      </c>
      <c r="H5392" s="28">
        <v>2014</v>
      </c>
      <c r="I5392" t="s">
        <v>77</v>
      </c>
      <c r="J5392" t="s">
        <v>37</v>
      </c>
      <c r="K5392" t="s">
        <v>1156</v>
      </c>
      <c r="L5392" t="s">
        <v>25897</v>
      </c>
      <c r="M5392" t="str">
        <f>IFERROR(LEFT(Table3[[#This Row],[listed_in]], FIND(",", Table3[[#This Row],[listed_in]]) - 1), Table3[[#This Row],[listed_in]])</f>
        <v>Crime TV Shows</v>
      </c>
      <c r="N5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92">
        <f>YEAR(Table3[[#This Row],[date_added]])</f>
        <v>2017</v>
      </c>
      <c r="P5392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392" s="28">
        <f>IFERROR(VALUE(LEFT(Table3[[#This Row],[duration]], FIND(" ",Table3[[#This Row],[duration]])-1)), "")</f>
        <v>1</v>
      </c>
      <c r="R5392">
        <f t="shared" si="84"/>
        <v>1</v>
      </c>
    </row>
    <row r="5393" spans="1:18" ht="210" x14ac:dyDescent="0.15">
      <c r="A5393" t="s">
        <v>25898</v>
      </c>
      <c r="B5393" t="s">
        <v>14</v>
      </c>
      <c r="C5393" t="s">
        <v>25899</v>
      </c>
      <c r="D5393" t="s">
        <v>25900</v>
      </c>
      <c r="E5393" t="s">
        <v>25901</v>
      </c>
      <c r="F5393" t="s">
        <v>47</v>
      </c>
      <c r="G5393" t="s">
        <v>25884</v>
      </c>
      <c r="H5393" s="28">
        <v>1966</v>
      </c>
      <c r="I5393" t="s">
        <v>111</v>
      </c>
      <c r="J5393" t="s">
        <v>295</v>
      </c>
      <c r="K5393" t="s">
        <v>1214</v>
      </c>
      <c r="L5393" t="s">
        <v>25902</v>
      </c>
      <c r="M5393" t="str">
        <f>IFERROR(LEFT(Table3[[#This Row],[listed_in]], FIND(",", Table3[[#This Row],[listed_in]]) - 1), Table3[[#This Row],[listed_in]])</f>
        <v>Dramas</v>
      </c>
      <c r="N5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393">
        <f>YEAR(Table3[[#This Row],[date_added]])</f>
        <v>2017</v>
      </c>
      <c r="P53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93" s="28">
        <f>IFERROR(VALUE(LEFT(Table3[[#This Row],[duration]], FIND(" ",Table3[[#This Row],[duration]])-1)), "")</f>
        <v>116</v>
      </c>
      <c r="R5393">
        <f t="shared" si="84"/>
        <v>116</v>
      </c>
    </row>
    <row r="5394" spans="1:18" ht="266" x14ac:dyDescent="0.15">
      <c r="A5394" t="s">
        <v>25903</v>
      </c>
      <c r="B5394" t="s">
        <v>24</v>
      </c>
      <c r="C5394" t="s">
        <v>25904</v>
      </c>
      <c r="E5394" t="s">
        <v>25905</v>
      </c>
      <c r="F5394" t="s">
        <v>759</v>
      </c>
      <c r="G5394" t="s">
        <v>25884</v>
      </c>
      <c r="H5394" s="28">
        <v>2012</v>
      </c>
      <c r="I5394" t="s">
        <v>171</v>
      </c>
      <c r="J5394" t="s">
        <v>37</v>
      </c>
      <c r="K5394" t="s">
        <v>265</v>
      </c>
      <c r="L5394" t="s">
        <v>25906</v>
      </c>
      <c r="M5394" t="str">
        <f>IFERROR(LEFT(Table3[[#This Row],[listed_in]], FIND(",", Table3[[#This Row],[listed_in]]) - 1), Table3[[#This Row],[listed_in]])</f>
        <v>Kids' TV</v>
      </c>
      <c r="N5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94">
        <f>YEAR(Table3[[#This Row],[date_added]])</f>
        <v>2017</v>
      </c>
      <c r="P53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94" s="28">
        <f>IFERROR(VALUE(LEFT(Table3[[#This Row],[duration]], FIND(" ",Table3[[#This Row],[duration]])-1)), "")</f>
        <v>1</v>
      </c>
      <c r="R5394">
        <f t="shared" si="84"/>
        <v>1</v>
      </c>
    </row>
    <row r="5395" spans="1:18" ht="196" x14ac:dyDescent="0.15">
      <c r="A5395" t="s">
        <v>25907</v>
      </c>
      <c r="B5395" t="s">
        <v>24</v>
      </c>
      <c r="C5395" t="s">
        <v>25908</v>
      </c>
      <c r="E5395" t="s">
        <v>25909</v>
      </c>
      <c r="G5395" t="s">
        <v>25884</v>
      </c>
      <c r="H5395" s="28">
        <v>2010</v>
      </c>
      <c r="I5395" t="s">
        <v>77</v>
      </c>
      <c r="J5395" t="s">
        <v>37</v>
      </c>
      <c r="K5395" t="s">
        <v>341</v>
      </c>
      <c r="L5395" t="s">
        <v>25910</v>
      </c>
      <c r="M5395" t="str">
        <f>IFERROR(LEFT(Table3[[#This Row],[listed_in]], FIND(",", Table3[[#This Row],[listed_in]]) - 1), Table3[[#This Row],[listed_in]])</f>
        <v>International TV Shows</v>
      </c>
      <c r="N5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95">
        <f>YEAR(Table3[[#This Row],[date_added]])</f>
        <v>2017</v>
      </c>
      <c r="P53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395" s="28">
        <f>IFERROR(VALUE(LEFT(Table3[[#This Row],[duration]], FIND(" ",Table3[[#This Row],[duration]])-1)), "")</f>
        <v>1</v>
      </c>
      <c r="R5395">
        <f t="shared" si="84"/>
        <v>1</v>
      </c>
    </row>
    <row r="5396" spans="1:18" ht="196" x14ac:dyDescent="0.15">
      <c r="A5396" t="s">
        <v>25911</v>
      </c>
      <c r="B5396" t="s">
        <v>14</v>
      </c>
      <c r="C5396" t="s">
        <v>25912</v>
      </c>
      <c r="D5396" t="s">
        <v>25913</v>
      </c>
      <c r="E5396" t="s">
        <v>25914</v>
      </c>
      <c r="F5396" t="s">
        <v>3910</v>
      </c>
      <c r="G5396" t="s">
        <v>25884</v>
      </c>
      <c r="H5396" s="28">
        <v>2018</v>
      </c>
      <c r="I5396" t="s">
        <v>29</v>
      </c>
      <c r="J5396" t="s">
        <v>970</v>
      </c>
      <c r="K5396" t="s">
        <v>1556</v>
      </c>
      <c r="L5396" t="s">
        <v>25915</v>
      </c>
      <c r="M5396" t="str">
        <f>IFERROR(LEFT(Table3[[#This Row],[listed_in]], FIND(",", Table3[[#This Row],[listed_in]]) - 1), Table3[[#This Row],[listed_in]])</f>
        <v>Stand-Up Comedy</v>
      </c>
      <c r="N5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396">
        <f>YEAR(Table3[[#This Row],[date_added]])</f>
        <v>2017</v>
      </c>
      <c r="P539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5396" s="28">
        <f>IFERROR(VALUE(LEFT(Table3[[#This Row],[duration]], FIND(" ",Table3[[#This Row],[duration]])-1)), "")</f>
        <v>86</v>
      </c>
      <c r="R5396">
        <f t="shared" si="84"/>
        <v>86</v>
      </c>
    </row>
    <row r="5397" spans="1:18" ht="252" x14ac:dyDescent="0.15">
      <c r="A5397" t="s">
        <v>25916</v>
      </c>
      <c r="B5397" t="s">
        <v>24</v>
      </c>
      <c r="C5397" t="s">
        <v>25917</v>
      </c>
      <c r="E5397" t="s">
        <v>25918</v>
      </c>
      <c r="F5397" t="s">
        <v>155</v>
      </c>
      <c r="G5397" t="s">
        <v>25884</v>
      </c>
      <c r="H5397" s="28">
        <v>2016</v>
      </c>
      <c r="I5397" t="s">
        <v>29</v>
      </c>
      <c r="J5397" t="s">
        <v>232</v>
      </c>
      <c r="K5397" t="s">
        <v>1613</v>
      </c>
      <c r="L5397" t="s">
        <v>25919</v>
      </c>
      <c r="M5397" t="str">
        <f>IFERROR(LEFT(Table3[[#This Row],[listed_in]], FIND(",", Table3[[#This Row],[listed_in]]) - 1), Table3[[#This Row],[listed_in]])</f>
        <v>International TV Shows</v>
      </c>
      <c r="N5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397">
        <f>YEAR(Table3[[#This Row],[date_added]])</f>
        <v>2017</v>
      </c>
      <c r="P539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397" s="28">
        <f>IFERROR(VALUE(LEFT(Table3[[#This Row],[duration]], FIND(" ",Table3[[#This Row],[duration]])-1)), "")</f>
        <v>3</v>
      </c>
      <c r="R5397">
        <f t="shared" si="84"/>
        <v>3</v>
      </c>
    </row>
    <row r="5398" spans="1:18" ht="196" x14ac:dyDescent="0.15">
      <c r="A5398" t="s">
        <v>25920</v>
      </c>
      <c r="B5398" t="s">
        <v>14</v>
      </c>
      <c r="C5398" t="s">
        <v>25921</v>
      </c>
      <c r="D5398" t="s">
        <v>25922</v>
      </c>
      <c r="E5398" t="s">
        <v>25923</v>
      </c>
      <c r="F5398" t="s">
        <v>47</v>
      </c>
      <c r="G5398" t="s">
        <v>25884</v>
      </c>
      <c r="H5398" s="28">
        <v>1971</v>
      </c>
      <c r="I5398" t="s">
        <v>77</v>
      </c>
      <c r="J5398" t="s">
        <v>20739</v>
      </c>
      <c r="K5398" t="s">
        <v>1705</v>
      </c>
      <c r="L5398" t="s">
        <v>25924</v>
      </c>
      <c r="M5398" t="str">
        <f>IFERROR(LEFT(Table3[[#This Row],[listed_in]], FIND(",", Table3[[#This Row],[listed_in]]) - 1), Table3[[#This Row],[listed_in]])</f>
        <v>Classic Movies</v>
      </c>
      <c r="N5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5398">
        <f>YEAR(Table3[[#This Row],[date_added]])</f>
        <v>2017</v>
      </c>
      <c r="P53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98" s="28">
        <f>IFERROR(VALUE(LEFT(Table3[[#This Row],[duration]], FIND(" ",Table3[[#This Row],[duration]])-1)), "")</f>
        <v>153</v>
      </c>
      <c r="R5398">
        <f t="shared" si="84"/>
        <v>153</v>
      </c>
    </row>
    <row r="5399" spans="1:18" ht="196" x14ac:dyDescent="0.15">
      <c r="A5399" t="s">
        <v>25925</v>
      </c>
      <c r="B5399" t="s">
        <v>24</v>
      </c>
      <c r="C5399" t="s">
        <v>25926</v>
      </c>
      <c r="E5399" t="s">
        <v>16632</v>
      </c>
      <c r="F5399" t="s">
        <v>76</v>
      </c>
      <c r="G5399" t="s">
        <v>25884</v>
      </c>
      <c r="H5399" s="28">
        <v>2015</v>
      </c>
      <c r="I5399" t="s">
        <v>171</v>
      </c>
      <c r="J5399" t="s">
        <v>37</v>
      </c>
      <c r="K5399" t="s">
        <v>603</v>
      </c>
      <c r="L5399" t="s">
        <v>25927</v>
      </c>
      <c r="M5399" t="str">
        <f>IFERROR(LEFT(Table3[[#This Row],[listed_in]], FIND(",", Table3[[#This Row],[listed_in]]) - 1), Table3[[#This Row],[listed_in]])</f>
        <v>British TV Shows</v>
      </c>
      <c r="N5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399">
        <f>YEAR(Table3[[#This Row],[date_added]])</f>
        <v>2017</v>
      </c>
      <c r="P53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399" s="28">
        <f>IFERROR(VALUE(LEFT(Table3[[#This Row],[duration]], FIND(" ",Table3[[#This Row],[duration]])-1)), "")</f>
        <v>1</v>
      </c>
      <c r="R5399">
        <f t="shared" si="84"/>
        <v>1</v>
      </c>
    </row>
    <row r="5400" spans="1:18" ht="168" x14ac:dyDescent="0.15">
      <c r="A5400" t="s">
        <v>25928</v>
      </c>
      <c r="B5400" t="s">
        <v>14</v>
      </c>
      <c r="C5400" t="s">
        <v>25929</v>
      </c>
      <c r="D5400" t="s">
        <v>25930</v>
      </c>
      <c r="E5400" t="s">
        <v>25931</v>
      </c>
      <c r="F5400" t="s">
        <v>47</v>
      </c>
      <c r="G5400" t="s">
        <v>25884</v>
      </c>
      <c r="H5400" s="28">
        <v>2013</v>
      </c>
      <c r="I5400" t="s">
        <v>29</v>
      </c>
      <c r="J5400" t="s">
        <v>85</v>
      </c>
      <c r="K5400" t="s">
        <v>70</v>
      </c>
      <c r="L5400" t="s">
        <v>25932</v>
      </c>
      <c r="M5400" t="str">
        <f>IFERROR(LEFT(Table3[[#This Row],[listed_in]], FIND(",", Table3[[#This Row],[listed_in]]) - 1), Table3[[#This Row],[listed_in]])</f>
        <v>Dramas</v>
      </c>
      <c r="N5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400">
        <f>YEAR(Table3[[#This Row],[date_added]])</f>
        <v>2017</v>
      </c>
      <c r="P54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00" s="28">
        <f>IFERROR(VALUE(LEFT(Table3[[#This Row],[duration]], FIND(" ",Table3[[#This Row],[duration]])-1)), "")</f>
        <v>104</v>
      </c>
      <c r="R5400">
        <f t="shared" si="84"/>
        <v>104</v>
      </c>
    </row>
    <row r="5401" spans="1:18" ht="210" x14ac:dyDescent="0.15">
      <c r="A5401" t="s">
        <v>25933</v>
      </c>
      <c r="B5401" t="s">
        <v>24</v>
      </c>
      <c r="C5401" t="s">
        <v>25934</v>
      </c>
      <c r="E5401" t="s">
        <v>25935</v>
      </c>
      <c r="F5401" t="s">
        <v>7949</v>
      </c>
      <c r="G5401" t="s">
        <v>25884</v>
      </c>
      <c r="H5401" s="28">
        <v>2014</v>
      </c>
      <c r="I5401" t="s">
        <v>77</v>
      </c>
      <c r="J5401" t="s">
        <v>37</v>
      </c>
      <c r="K5401" t="s">
        <v>8004</v>
      </c>
      <c r="L5401" t="s">
        <v>25936</v>
      </c>
      <c r="M5401" t="str">
        <f>IFERROR(LEFT(Table3[[#This Row],[listed_in]], FIND(",", Table3[[#This Row],[listed_in]]) - 1), Table3[[#This Row],[listed_in]])</f>
        <v>International TV Shows</v>
      </c>
      <c r="N5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1">
        <f>YEAR(Table3[[#This Row],[date_added]])</f>
        <v>2017</v>
      </c>
      <c r="P5401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1" s="28">
        <f>IFERROR(VALUE(LEFT(Table3[[#This Row],[duration]], FIND(" ",Table3[[#This Row],[duration]])-1)), "")</f>
        <v>1</v>
      </c>
      <c r="R5401">
        <f t="shared" si="84"/>
        <v>1</v>
      </c>
    </row>
    <row r="5402" spans="1:18" ht="210" x14ac:dyDescent="0.15">
      <c r="A5402" t="s">
        <v>25937</v>
      </c>
      <c r="B5402" t="s">
        <v>14</v>
      </c>
      <c r="C5402" t="s">
        <v>25938</v>
      </c>
      <c r="D5402" t="s">
        <v>25900</v>
      </c>
      <c r="E5402" t="s">
        <v>25939</v>
      </c>
      <c r="F5402" t="s">
        <v>47</v>
      </c>
      <c r="G5402" t="s">
        <v>25884</v>
      </c>
      <c r="H5402" s="28">
        <v>1962</v>
      </c>
      <c r="I5402" t="s">
        <v>111</v>
      </c>
      <c r="J5402" t="s">
        <v>22758</v>
      </c>
      <c r="K5402" t="s">
        <v>494</v>
      </c>
      <c r="L5402" t="s">
        <v>25940</v>
      </c>
      <c r="M5402" t="str">
        <f>IFERROR(LEFT(Table3[[#This Row],[listed_in]], FIND(",", Table3[[#This Row],[listed_in]]) - 1), Table3[[#This Row],[listed_in]])</f>
        <v>Comedies</v>
      </c>
      <c r="N5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5402">
        <f>YEAR(Table3[[#This Row],[date_added]])</f>
        <v>2017</v>
      </c>
      <c r="P54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02" s="28">
        <f>IFERROR(VALUE(LEFT(Table3[[#This Row],[duration]], FIND(" ",Table3[[#This Row],[duration]])-1)), "")</f>
        <v>163</v>
      </c>
      <c r="R5402">
        <f t="shared" si="84"/>
        <v>163</v>
      </c>
    </row>
    <row r="5403" spans="1:18" ht="196" x14ac:dyDescent="0.15">
      <c r="A5403" t="s">
        <v>25941</v>
      </c>
      <c r="B5403" t="s">
        <v>24</v>
      </c>
      <c r="C5403" t="s">
        <v>25942</v>
      </c>
      <c r="E5403" t="s">
        <v>25943</v>
      </c>
      <c r="G5403" t="s">
        <v>25884</v>
      </c>
      <c r="H5403" s="28">
        <v>2014</v>
      </c>
      <c r="I5403" t="s">
        <v>77</v>
      </c>
      <c r="J5403" t="s">
        <v>37</v>
      </c>
      <c r="K5403" t="s">
        <v>1613</v>
      </c>
      <c r="L5403" t="s">
        <v>25944</v>
      </c>
      <c r="M5403" t="str">
        <f>IFERROR(LEFT(Table3[[#This Row],[listed_in]], FIND(",", Table3[[#This Row],[listed_in]]) - 1), Table3[[#This Row],[listed_in]])</f>
        <v>International TV Shows</v>
      </c>
      <c r="N5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3">
        <f>YEAR(Table3[[#This Row],[date_added]])</f>
        <v>2017</v>
      </c>
      <c r="P54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403" s="28">
        <f>IFERROR(VALUE(LEFT(Table3[[#This Row],[duration]], FIND(" ",Table3[[#This Row],[duration]])-1)), "")</f>
        <v>1</v>
      </c>
      <c r="R5403">
        <f t="shared" si="84"/>
        <v>1</v>
      </c>
    </row>
    <row r="5404" spans="1:18" ht="210" x14ac:dyDescent="0.15">
      <c r="A5404" t="s">
        <v>25945</v>
      </c>
      <c r="B5404" t="s">
        <v>14</v>
      </c>
      <c r="C5404" t="s">
        <v>25946</v>
      </c>
      <c r="D5404" t="s">
        <v>25947</v>
      </c>
      <c r="E5404" t="s">
        <v>25948</v>
      </c>
      <c r="F5404" t="s">
        <v>664</v>
      </c>
      <c r="G5404" t="s">
        <v>25884</v>
      </c>
      <c r="H5404" s="28">
        <v>2016</v>
      </c>
      <c r="I5404" t="s">
        <v>77</v>
      </c>
      <c r="J5404" t="s">
        <v>215</v>
      </c>
      <c r="K5404" t="s">
        <v>534</v>
      </c>
      <c r="L5404" t="s">
        <v>25949</v>
      </c>
      <c r="M5404" t="str">
        <f>IFERROR(LEFT(Table3[[#This Row],[listed_in]], FIND(",", Table3[[#This Row],[listed_in]]) - 1), Table3[[#This Row],[listed_in]])</f>
        <v>International Movies</v>
      </c>
      <c r="N5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404">
        <f>YEAR(Table3[[#This Row],[date_added]])</f>
        <v>2017</v>
      </c>
      <c r="P540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404" s="28">
        <f>IFERROR(VALUE(LEFT(Table3[[#This Row],[duration]], FIND(" ",Table3[[#This Row],[duration]])-1)), "")</f>
        <v>106</v>
      </c>
      <c r="R5404">
        <f t="shared" si="84"/>
        <v>106</v>
      </c>
    </row>
    <row r="5405" spans="1:18" ht="182" x14ac:dyDescent="0.15">
      <c r="A5405" t="s">
        <v>25950</v>
      </c>
      <c r="B5405" t="s">
        <v>24</v>
      </c>
      <c r="C5405" t="s">
        <v>25951</v>
      </c>
      <c r="E5405" t="s">
        <v>25952</v>
      </c>
      <c r="F5405" t="s">
        <v>7949</v>
      </c>
      <c r="G5405" t="s">
        <v>25884</v>
      </c>
      <c r="H5405" s="28">
        <v>2011</v>
      </c>
      <c r="I5405" t="s">
        <v>77</v>
      </c>
      <c r="J5405" t="s">
        <v>37</v>
      </c>
      <c r="K5405" t="s">
        <v>1613</v>
      </c>
      <c r="L5405" t="s">
        <v>25953</v>
      </c>
      <c r="M5405" t="str">
        <f>IFERROR(LEFT(Table3[[#This Row],[listed_in]], FIND(",", Table3[[#This Row],[listed_in]]) - 1), Table3[[#This Row],[listed_in]])</f>
        <v>International TV Shows</v>
      </c>
      <c r="N5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5">
        <f>YEAR(Table3[[#This Row],[date_added]])</f>
        <v>2017</v>
      </c>
      <c r="P5405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5" s="28">
        <f>IFERROR(VALUE(LEFT(Table3[[#This Row],[duration]], FIND(" ",Table3[[#This Row],[duration]])-1)), "")</f>
        <v>1</v>
      </c>
      <c r="R5405">
        <f t="shared" si="84"/>
        <v>1</v>
      </c>
    </row>
    <row r="5406" spans="1:18" ht="196" x14ac:dyDescent="0.15">
      <c r="A5406" t="s">
        <v>25954</v>
      </c>
      <c r="B5406" t="s">
        <v>24</v>
      </c>
      <c r="C5406" t="s">
        <v>25955</v>
      </c>
      <c r="E5406" t="s">
        <v>25956</v>
      </c>
      <c r="F5406" t="s">
        <v>7949</v>
      </c>
      <c r="G5406" t="s">
        <v>25884</v>
      </c>
      <c r="H5406" s="28">
        <v>2016</v>
      </c>
      <c r="I5406" t="s">
        <v>29</v>
      </c>
      <c r="J5406" t="s">
        <v>37</v>
      </c>
      <c r="K5406" t="s">
        <v>1156</v>
      </c>
      <c r="L5406" t="s">
        <v>25957</v>
      </c>
      <c r="M5406" t="str">
        <f>IFERROR(LEFT(Table3[[#This Row],[listed_in]], FIND(",", Table3[[#This Row],[listed_in]]) - 1), Table3[[#This Row],[listed_in]])</f>
        <v>Crime TV Shows</v>
      </c>
      <c r="N5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6">
        <f>YEAR(Table3[[#This Row],[date_added]])</f>
        <v>2017</v>
      </c>
      <c r="P5406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6" s="28">
        <f>IFERROR(VALUE(LEFT(Table3[[#This Row],[duration]], FIND(" ",Table3[[#This Row],[duration]])-1)), "")</f>
        <v>1</v>
      </c>
      <c r="R5406">
        <f t="shared" si="84"/>
        <v>1</v>
      </c>
    </row>
    <row r="5407" spans="1:18" ht="210" x14ac:dyDescent="0.15">
      <c r="A5407" t="s">
        <v>25958</v>
      </c>
      <c r="B5407" t="s">
        <v>24</v>
      </c>
      <c r="C5407" t="s">
        <v>25959</v>
      </c>
      <c r="E5407" t="s">
        <v>25960</v>
      </c>
      <c r="F5407" t="s">
        <v>7949</v>
      </c>
      <c r="G5407" t="s">
        <v>25884</v>
      </c>
      <c r="H5407" s="28">
        <v>2009</v>
      </c>
      <c r="I5407" t="s">
        <v>77</v>
      </c>
      <c r="J5407" t="s">
        <v>37</v>
      </c>
      <c r="K5407" t="s">
        <v>341</v>
      </c>
      <c r="L5407" t="s">
        <v>25961</v>
      </c>
      <c r="M5407" t="str">
        <f>IFERROR(LEFT(Table3[[#This Row],[listed_in]], FIND(",", Table3[[#This Row],[listed_in]]) - 1), Table3[[#This Row],[listed_in]])</f>
        <v>International TV Shows</v>
      </c>
      <c r="N5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7">
        <f>YEAR(Table3[[#This Row],[date_added]])</f>
        <v>2017</v>
      </c>
      <c r="P5407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7" s="28">
        <f>IFERROR(VALUE(LEFT(Table3[[#This Row],[duration]], FIND(" ",Table3[[#This Row],[duration]])-1)), "")</f>
        <v>1</v>
      </c>
      <c r="R5407">
        <f t="shared" si="84"/>
        <v>1</v>
      </c>
    </row>
    <row r="5408" spans="1:18" ht="196" x14ac:dyDescent="0.15">
      <c r="A5408" t="s">
        <v>25962</v>
      </c>
      <c r="B5408" t="s">
        <v>24</v>
      </c>
      <c r="C5408" t="s">
        <v>25963</v>
      </c>
      <c r="E5408" t="s">
        <v>25964</v>
      </c>
      <c r="F5408" t="s">
        <v>7949</v>
      </c>
      <c r="G5408" t="s">
        <v>25884</v>
      </c>
      <c r="H5408" s="28">
        <v>2012</v>
      </c>
      <c r="I5408" t="s">
        <v>77</v>
      </c>
      <c r="J5408" t="s">
        <v>30</v>
      </c>
      <c r="K5408" t="s">
        <v>1156</v>
      </c>
      <c r="L5408" t="s">
        <v>25965</v>
      </c>
      <c r="M5408" t="str">
        <f>IFERROR(LEFT(Table3[[#This Row],[listed_in]], FIND(",", Table3[[#This Row],[listed_in]]) - 1), Table3[[#This Row],[listed_in]])</f>
        <v>Crime TV Shows</v>
      </c>
      <c r="N5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08">
        <f>YEAR(Table3[[#This Row],[date_added]])</f>
        <v>2017</v>
      </c>
      <c r="P5408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8" s="28">
        <f>IFERROR(VALUE(LEFT(Table3[[#This Row],[duration]], FIND(" ",Table3[[#This Row],[duration]])-1)), "")</f>
        <v>2</v>
      </c>
      <c r="R5408">
        <f t="shared" si="84"/>
        <v>2</v>
      </c>
    </row>
    <row r="5409" spans="1:18" ht="182" x14ac:dyDescent="0.15">
      <c r="A5409" t="s">
        <v>25966</v>
      </c>
      <c r="B5409" t="s">
        <v>24</v>
      </c>
      <c r="C5409" t="s">
        <v>25967</v>
      </c>
      <c r="E5409" t="s">
        <v>25968</v>
      </c>
      <c r="F5409" t="s">
        <v>7949</v>
      </c>
      <c r="G5409" t="s">
        <v>25884</v>
      </c>
      <c r="H5409" s="28">
        <v>2014</v>
      </c>
      <c r="I5409" t="s">
        <v>77</v>
      </c>
      <c r="J5409" t="s">
        <v>37</v>
      </c>
      <c r="K5409" t="s">
        <v>341</v>
      </c>
      <c r="L5409" t="s">
        <v>25969</v>
      </c>
      <c r="M5409" t="str">
        <f>IFERROR(LEFT(Table3[[#This Row],[listed_in]], FIND(",", Table3[[#This Row],[listed_in]]) - 1), Table3[[#This Row],[listed_in]])</f>
        <v>International TV Shows</v>
      </c>
      <c r="N5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09">
        <f>YEAR(Table3[[#This Row],[date_added]])</f>
        <v>2017</v>
      </c>
      <c r="P5409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09" s="28">
        <f>IFERROR(VALUE(LEFT(Table3[[#This Row],[duration]], FIND(" ",Table3[[#This Row],[duration]])-1)), "")</f>
        <v>1</v>
      </c>
      <c r="R5409">
        <f t="shared" si="84"/>
        <v>1</v>
      </c>
    </row>
    <row r="5410" spans="1:18" ht="266" x14ac:dyDescent="0.15">
      <c r="A5410" t="s">
        <v>25970</v>
      </c>
      <c r="B5410" t="s">
        <v>14</v>
      </c>
      <c r="C5410" t="s">
        <v>25971</v>
      </c>
      <c r="D5410" t="s">
        <v>24688</v>
      </c>
      <c r="E5410" t="s">
        <v>25972</v>
      </c>
      <c r="F5410" t="s">
        <v>47</v>
      </c>
      <c r="G5410" t="s">
        <v>25884</v>
      </c>
      <c r="H5410" s="28">
        <v>1994</v>
      </c>
      <c r="I5410" t="s">
        <v>77</v>
      </c>
      <c r="J5410" t="s">
        <v>1876</v>
      </c>
      <c r="K5410" t="s">
        <v>104</v>
      </c>
      <c r="L5410" t="s">
        <v>25973</v>
      </c>
      <c r="M5410" t="str">
        <f>IFERROR(LEFT(Table3[[#This Row],[listed_in]], FIND(",", Table3[[#This Row],[listed_in]]) - 1), Table3[[#This Row],[listed_in]])</f>
        <v>Dramas</v>
      </c>
      <c r="N5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5410">
        <f>YEAR(Table3[[#This Row],[date_added]])</f>
        <v>2017</v>
      </c>
      <c r="P54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10" s="28">
        <f>IFERROR(VALUE(LEFT(Table3[[#This Row],[duration]], FIND(" ",Table3[[#This Row],[duration]])-1)), "")</f>
        <v>148</v>
      </c>
      <c r="R5410">
        <f t="shared" si="84"/>
        <v>148</v>
      </c>
    </row>
    <row r="5411" spans="1:18" ht="196" x14ac:dyDescent="0.15">
      <c r="A5411" t="s">
        <v>25974</v>
      </c>
      <c r="B5411" t="s">
        <v>24</v>
      </c>
      <c r="C5411" t="s">
        <v>25975</v>
      </c>
      <c r="E5411" t="s">
        <v>25976</v>
      </c>
      <c r="F5411" t="s">
        <v>7949</v>
      </c>
      <c r="G5411" t="s">
        <v>25884</v>
      </c>
      <c r="H5411" s="28">
        <v>2014</v>
      </c>
      <c r="I5411" t="s">
        <v>77</v>
      </c>
      <c r="J5411" t="s">
        <v>37</v>
      </c>
      <c r="K5411" t="s">
        <v>341</v>
      </c>
      <c r="L5411" t="s">
        <v>25977</v>
      </c>
      <c r="M5411" t="str">
        <f>IFERROR(LEFT(Table3[[#This Row],[listed_in]], FIND(",", Table3[[#This Row],[listed_in]]) - 1), Table3[[#This Row],[listed_in]])</f>
        <v>International TV Shows</v>
      </c>
      <c r="N5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11">
        <f>YEAR(Table3[[#This Row],[date_added]])</f>
        <v>2017</v>
      </c>
      <c r="P5411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11" s="28">
        <f>IFERROR(VALUE(LEFT(Table3[[#This Row],[duration]], FIND(" ",Table3[[#This Row],[duration]])-1)), "")</f>
        <v>1</v>
      </c>
      <c r="R5411">
        <f t="shared" si="84"/>
        <v>1</v>
      </c>
    </row>
    <row r="5412" spans="1:18" ht="168" x14ac:dyDescent="0.15">
      <c r="A5412" t="s">
        <v>25978</v>
      </c>
      <c r="B5412" t="s">
        <v>24</v>
      </c>
      <c r="C5412" t="s">
        <v>25979</v>
      </c>
      <c r="E5412" t="s">
        <v>25980</v>
      </c>
      <c r="F5412" t="s">
        <v>7949</v>
      </c>
      <c r="G5412" t="s">
        <v>25884</v>
      </c>
      <c r="H5412" s="28">
        <v>2012</v>
      </c>
      <c r="I5412" t="s">
        <v>77</v>
      </c>
      <c r="J5412" t="s">
        <v>37</v>
      </c>
      <c r="K5412" t="s">
        <v>48</v>
      </c>
      <c r="L5412" t="s">
        <v>25981</v>
      </c>
      <c r="M5412" t="str">
        <f>IFERROR(LEFT(Table3[[#This Row],[listed_in]], FIND(",", Table3[[#This Row],[listed_in]]) - 1), Table3[[#This Row],[listed_in]])</f>
        <v>International TV Shows</v>
      </c>
      <c r="N5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12">
        <f>YEAR(Table3[[#This Row],[date_added]])</f>
        <v>2017</v>
      </c>
      <c r="P5412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12" s="28">
        <f>IFERROR(VALUE(LEFT(Table3[[#This Row],[duration]], FIND(" ",Table3[[#This Row],[duration]])-1)), "")</f>
        <v>1</v>
      </c>
      <c r="R5412">
        <f t="shared" si="84"/>
        <v>1</v>
      </c>
    </row>
    <row r="5413" spans="1:18" ht="266" x14ac:dyDescent="0.15">
      <c r="A5413" t="s">
        <v>25982</v>
      </c>
      <c r="B5413" t="s">
        <v>14</v>
      </c>
      <c r="C5413" t="s">
        <v>25983</v>
      </c>
      <c r="D5413" t="s">
        <v>25984</v>
      </c>
      <c r="E5413" t="s">
        <v>25985</v>
      </c>
      <c r="F5413" t="s">
        <v>664</v>
      </c>
      <c r="G5413" t="s">
        <v>25884</v>
      </c>
      <c r="H5413" s="28">
        <v>2016</v>
      </c>
      <c r="I5413" t="s">
        <v>111</v>
      </c>
      <c r="J5413" t="s">
        <v>257</v>
      </c>
      <c r="K5413" t="s">
        <v>112</v>
      </c>
      <c r="L5413" t="s">
        <v>25986</v>
      </c>
      <c r="M5413" t="str">
        <f>IFERROR(LEFT(Table3[[#This Row],[listed_in]], FIND(",", Table3[[#This Row],[listed_in]]) - 1), Table3[[#This Row],[listed_in]])</f>
        <v>Children &amp; Family Movies</v>
      </c>
      <c r="N5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413">
        <f>YEAR(Table3[[#This Row],[date_added]])</f>
        <v>2017</v>
      </c>
      <c r="P541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413" s="28">
        <f>IFERROR(VALUE(LEFT(Table3[[#This Row],[duration]], FIND(" ",Table3[[#This Row],[duration]])-1)), "")</f>
        <v>105</v>
      </c>
      <c r="R5413">
        <f t="shared" si="84"/>
        <v>105</v>
      </c>
    </row>
    <row r="5414" spans="1:18" ht="319" x14ac:dyDescent="0.15">
      <c r="A5414" t="s">
        <v>25987</v>
      </c>
      <c r="B5414" t="s">
        <v>24</v>
      </c>
      <c r="C5414" t="s">
        <v>25988</v>
      </c>
      <c r="E5414" t="s">
        <v>25989</v>
      </c>
      <c r="F5414" t="s">
        <v>759</v>
      </c>
      <c r="G5414" t="s">
        <v>25990</v>
      </c>
      <c r="H5414" s="28">
        <v>2017</v>
      </c>
      <c r="I5414" t="s">
        <v>77</v>
      </c>
      <c r="J5414" t="s">
        <v>23891</v>
      </c>
      <c r="K5414" t="s">
        <v>1281</v>
      </c>
      <c r="L5414" t="s">
        <v>25991</v>
      </c>
      <c r="M5414" t="str">
        <f>IFERROR(LEFT(Table3[[#This Row],[listed_in]], FIND(",", Table3[[#This Row],[listed_in]]) - 1), Table3[[#This Row],[listed_in]])</f>
        <v>Crime TV Shows</v>
      </c>
      <c r="N5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</v>
      </c>
      <c r="O5414">
        <f>YEAR(Table3[[#This Row],[date_added]])</f>
        <v>2017</v>
      </c>
      <c r="P54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14" s="28">
        <f>IFERROR(VALUE(LEFT(Table3[[#This Row],[duration]], FIND(" ",Table3[[#This Row],[duration]])-1)), "")</f>
        <v>12</v>
      </c>
      <c r="R5414">
        <f t="shared" si="84"/>
        <v>12</v>
      </c>
    </row>
    <row r="5415" spans="1:18" ht="293" x14ac:dyDescent="0.15">
      <c r="A5415" t="s">
        <v>25992</v>
      </c>
      <c r="B5415" t="s">
        <v>24</v>
      </c>
      <c r="C5415" t="s">
        <v>25993</v>
      </c>
      <c r="E5415" t="s">
        <v>25994</v>
      </c>
      <c r="F5415" t="s">
        <v>586</v>
      </c>
      <c r="G5415" t="s">
        <v>25990</v>
      </c>
      <c r="H5415" s="28">
        <v>2017</v>
      </c>
      <c r="I5415" t="s">
        <v>29</v>
      </c>
      <c r="J5415" t="s">
        <v>37</v>
      </c>
      <c r="K5415" t="s">
        <v>2289</v>
      </c>
      <c r="L5415" t="s">
        <v>25995</v>
      </c>
      <c r="M5415" t="str">
        <f>IFERROR(LEFT(Table3[[#This Row],[listed_in]], FIND(",", Table3[[#This Row],[listed_in]]) - 1), Table3[[#This Row],[listed_in]])</f>
        <v>TV Dramas</v>
      </c>
      <c r="N5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15">
        <f>YEAR(Table3[[#This Row],[date_added]])</f>
        <v>2017</v>
      </c>
      <c r="P54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15" s="28">
        <f>IFERROR(VALUE(LEFT(Table3[[#This Row],[duration]], FIND(" ",Table3[[#This Row],[duration]])-1)), "")</f>
        <v>1</v>
      </c>
      <c r="R5415">
        <f t="shared" si="84"/>
        <v>1</v>
      </c>
    </row>
    <row r="5416" spans="1:18" ht="252" x14ac:dyDescent="0.15">
      <c r="A5416" t="s">
        <v>25996</v>
      </c>
      <c r="B5416" t="s">
        <v>24</v>
      </c>
      <c r="C5416" t="s">
        <v>25997</v>
      </c>
      <c r="E5416" t="s">
        <v>25998</v>
      </c>
      <c r="F5416" t="s">
        <v>352</v>
      </c>
      <c r="G5416" t="s">
        <v>25990</v>
      </c>
      <c r="H5416" s="28">
        <v>2017</v>
      </c>
      <c r="I5416" t="s">
        <v>243</v>
      </c>
      <c r="J5416" t="s">
        <v>30</v>
      </c>
      <c r="K5416" t="s">
        <v>480</v>
      </c>
      <c r="L5416" t="s">
        <v>25999</v>
      </c>
      <c r="M5416" t="str">
        <f>IFERROR(LEFT(Table3[[#This Row],[listed_in]], FIND(",", Table3[[#This Row],[listed_in]]) - 1), Table3[[#This Row],[listed_in]])</f>
        <v>Anime Series</v>
      </c>
      <c r="N5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16">
        <f>YEAR(Table3[[#This Row],[date_added]])</f>
        <v>2017</v>
      </c>
      <c r="P541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416" s="28">
        <f>IFERROR(VALUE(LEFT(Table3[[#This Row],[duration]], FIND(" ",Table3[[#This Row],[duration]])-1)), "")</f>
        <v>2</v>
      </c>
      <c r="R5416">
        <f t="shared" si="84"/>
        <v>2</v>
      </c>
    </row>
    <row r="5417" spans="1:18" ht="319" x14ac:dyDescent="0.15">
      <c r="A5417" t="s">
        <v>26000</v>
      </c>
      <c r="B5417" t="s">
        <v>14</v>
      </c>
      <c r="C5417" t="s">
        <v>26001</v>
      </c>
      <c r="D5417" t="s">
        <v>2921</v>
      </c>
      <c r="E5417" t="s">
        <v>26002</v>
      </c>
      <c r="F5417" t="s">
        <v>13897</v>
      </c>
      <c r="G5417" t="s">
        <v>26003</v>
      </c>
      <c r="H5417" s="28">
        <v>2017</v>
      </c>
      <c r="I5417" t="s">
        <v>29</v>
      </c>
      <c r="J5417" t="s">
        <v>797</v>
      </c>
      <c r="K5417" t="s">
        <v>522</v>
      </c>
      <c r="L5417" t="s">
        <v>26004</v>
      </c>
      <c r="M5417" t="str">
        <f>IFERROR(LEFT(Table3[[#This Row],[listed_in]], FIND(",", Table3[[#This Row],[listed_in]]) - 1), Table3[[#This Row],[listed_in]])</f>
        <v>Action &amp; Adventure</v>
      </c>
      <c r="N5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5417">
        <f>YEAR(Table3[[#This Row],[date_added]])</f>
        <v>2017</v>
      </c>
      <c r="P541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17" s="28">
        <f>IFERROR(VALUE(LEFT(Table3[[#This Row],[duration]], FIND(" ",Table3[[#This Row],[duration]])-1)), "")</f>
        <v>121</v>
      </c>
      <c r="R5417">
        <f t="shared" si="84"/>
        <v>121</v>
      </c>
    </row>
    <row r="5418" spans="1:18" ht="168" x14ac:dyDescent="0.15">
      <c r="A5418" t="s">
        <v>26005</v>
      </c>
      <c r="B5418" t="s">
        <v>14</v>
      </c>
      <c r="C5418" t="s">
        <v>26006</v>
      </c>
      <c r="D5418" t="s">
        <v>26007</v>
      </c>
      <c r="E5418" t="s">
        <v>13240</v>
      </c>
      <c r="F5418" t="s">
        <v>17</v>
      </c>
      <c r="G5418" t="s">
        <v>26008</v>
      </c>
      <c r="H5418" s="28">
        <v>2017</v>
      </c>
      <c r="I5418" t="s">
        <v>29</v>
      </c>
      <c r="J5418" t="s">
        <v>2230</v>
      </c>
      <c r="K5418" t="s">
        <v>1556</v>
      </c>
      <c r="L5418" t="s">
        <v>26009</v>
      </c>
      <c r="M5418" t="str">
        <f>IFERROR(LEFT(Table3[[#This Row],[listed_in]], FIND(",", Table3[[#This Row],[listed_in]]) - 1), Table3[[#This Row],[listed_in]])</f>
        <v>Stand-Up Comedy</v>
      </c>
      <c r="N5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418">
        <f>YEAR(Table3[[#This Row],[date_added]])</f>
        <v>2017</v>
      </c>
      <c r="P54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18" s="28">
        <f>IFERROR(VALUE(LEFT(Table3[[#This Row],[duration]], FIND(" ",Table3[[#This Row],[duration]])-1)), "")</f>
        <v>66</v>
      </c>
      <c r="R5418">
        <f t="shared" si="84"/>
        <v>66</v>
      </c>
    </row>
    <row r="5419" spans="1:18" ht="252" x14ac:dyDescent="0.15">
      <c r="A5419" t="s">
        <v>26010</v>
      </c>
      <c r="B5419" t="s">
        <v>14</v>
      </c>
      <c r="C5419" t="s">
        <v>26011</v>
      </c>
      <c r="D5419" t="s">
        <v>4798</v>
      </c>
      <c r="E5419" t="s">
        <v>26012</v>
      </c>
      <c r="F5419" t="s">
        <v>17</v>
      </c>
      <c r="G5419" t="s">
        <v>26013</v>
      </c>
      <c r="H5419" s="28">
        <v>2015</v>
      </c>
      <c r="I5419" t="s">
        <v>29</v>
      </c>
      <c r="J5419" t="s">
        <v>380</v>
      </c>
      <c r="K5419" t="s">
        <v>7438</v>
      </c>
      <c r="L5419" t="s">
        <v>26014</v>
      </c>
      <c r="M5419" t="str">
        <f>IFERROR(LEFT(Table3[[#This Row],[listed_in]], FIND(",", Table3[[#This Row],[listed_in]]) - 1), Table3[[#This Row],[listed_in]])</f>
        <v>Dramas</v>
      </c>
      <c r="N5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419">
        <f>YEAR(Table3[[#This Row],[date_added]])</f>
        <v>2017</v>
      </c>
      <c r="P5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19" s="28">
        <f>IFERROR(VALUE(LEFT(Table3[[#This Row],[duration]], FIND(" ",Table3[[#This Row],[duration]])-1)), "")</f>
        <v>102</v>
      </c>
      <c r="R5419">
        <f t="shared" si="84"/>
        <v>102</v>
      </c>
    </row>
    <row r="5420" spans="1:18" ht="210" x14ac:dyDescent="0.15">
      <c r="A5420" t="s">
        <v>26015</v>
      </c>
      <c r="B5420" t="s">
        <v>14</v>
      </c>
      <c r="C5420" t="s">
        <v>26016</v>
      </c>
      <c r="D5420" t="s">
        <v>26017</v>
      </c>
      <c r="F5420" t="s">
        <v>26018</v>
      </c>
      <c r="G5420" t="s">
        <v>26019</v>
      </c>
      <c r="H5420" s="28">
        <v>2017</v>
      </c>
      <c r="I5420" t="s">
        <v>77</v>
      </c>
      <c r="J5420" t="s">
        <v>272</v>
      </c>
      <c r="K5420" t="s">
        <v>21</v>
      </c>
      <c r="L5420" t="s">
        <v>26020</v>
      </c>
      <c r="M5420" t="str">
        <f>IFERROR(LEFT(Table3[[#This Row],[listed_in]], FIND(",", Table3[[#This Row],[listed_in]]) - 1), Table3[[#This Row],[listed_in]])</f>
        <v>Documentaries</v>
      </c>
      <c r="N5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420">
        <f>YEAR(Table3[[#This Row],[date_added]])</f>
        <v>2017</v>
      </c>
      <c r="P5420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5420" s="28">
        <f>IFERROR(VALUE(LEFT(Table3[[#This Row],[duration]], FIND(" ",Table3[[#This Row],[duration]])-1)), "")</f>
        <v>96</v>
      </c>
      <c r="R5420">
        <f t="shared" si="84"/>
        <v>96</v>
      </c>
    </row>
    <row r="5421" spans="1:18" ht="238" x14ac:dyDescent="0.15">
      <c r="A5421" t="s">
        <v>26021</v>
      </c>
      <c r="B5421" t="s">
        <v>14</v>
      </c>
      <c r="C5421" t="s">
        <v>26022</v>
      </c>
      <c r="D5421" t="s">
        <v>26023</v>
      </c>
      <c r="E5421" t="s">
        <v>26024</v>
      </c>
      <c r="F5421" t="s">
        <v>17</v>
      </c>
      <c r="G5421" t="s">
        <v>26019</v>
      </c>
      <c r="H5421" s="28">
        <v>2017</v>
      </c>
      <c r="I5421" t="s">
        <v>29</v>
      </c>
      <c r="J5421" t="s">
        <v>1010</v>
      </c>
      <c r="K5421" t="s">
        <v>334</v>
      </c>
      <c r="L5421" t="s">
        <v>26025</v>
      </c>
      <c r="M5421" t="str">
        <f>IFERROR(LEFT(Table3[[#This Row],[listed_in]], FIND(",", Table3[[#This Row],[listed_in]]) - 1), Table3[[#This Row],[listed_in]])</f>
        <v>Dramas</v>
      </c>
      <c r="N5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421">
        <f>YEAR(Table3[[#This Row],[date_added]])</f>
        <v>2017</v>
      </c>
      <c r="P54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1" s="28">
        <f>IFERROR(VALUE(LEFT(Table3[[#This Row],[duration]], FIND(" ",Table3[[#This Row],[duration]])-1)), "")</f>
        <v>89</v>
      </c>
      <c r="R5421">
        <f t="shared" si="84"/>
        <v>89</v>
      </c>
    </row>
    <row r="5422" spans="1:18" ht="210" x14ac:dyDescent="0.15">
      <c r="A5422" t="s">
        <v>26026</v>
      </c>
      <c r="B5422" t="s">
        <v>14</v>
      </c>
      <c r="C5422" t="s">
        <v>26027</v>
      </c>
      <c r="D5422" t="s">
        <v>26028</v>
      </c>
      <c r="E5422" t="s">
        <v>26029</v>
      </c>
      <c r="F5422" t="s">
        <v>47</v>
      </c>
      <c r="G5422" t="s">
        <v>26030</v>
      </c>
      <c r="H5422" s="28">
        <v>2016</v>
      </c>
      <c r="I5422" t="s">
        <v>111</v>
      </c>
      <c r="J5422" t="s">
        <v>164</v>
      </c>
      <c r="K5422" t="s">
        <v>4336</v>
      </c>
      <c r="L5422" t="s">
        <v>26031</v>
      </c>
      <c r="M5422" t="str">
        <f>IFERROR(LEFT(Table3[[#This Row],[listed_in]], FIND(",", Table3[[#This Row],[listed_in]]) - 1), Table3[[#This Row],[listed_in]])</f>
        <v>Dramas</v>
      </c>
      <c r="N5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5422">
        <f>YEAR(Table3[[#This Row],[date_added]])</f>
        <v>2017</v>
      </c>
      <c r="P54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22" s="28">
        <f>IFERROR(VALUE(LEFT(Table3[[#This Row],[duration]], FIND(" ",Table3[[#This Row],[duration]])-1)), "")</f>
        <v>161</v>
      </c>
      <c r="R5422">
        <f t="shared" si="84"/>
        <v>161</v>
      </c>
    </row>
    <row r="5423" spans="1:18" ht="182" x14ac:dyDescent="0.15">
      <c r="A5423" t="s">
        <v>26032</v>
      </c>
      <c r="B5423" t="s">
        <v>24</v>
      </c>
      <c r="C5423" t="s">
        <v>26033</v>
      </c>
      <c r="E5423" t="s">
        <v>26034</v>
      </c>
      <c r="F5423" t="s">
        <v>17</v>
      </c>
      <c r="G5423" t="s">
        <v>26030</v>
      </c>
      <c r="H5423" s="28">
        <v>2017</v>
      </c>
      <c r="I5423" t="s">
        <v>77</v>
      </c>
      <c r="J5423" t="s">
        <v>156</v>
      </c>
      <c r="K5423" t="s">
        <v>227</v>
      </c>
      <c r="L5423" t="s">
        <v>26035</v>
      </c>
      <c r="M5423" t="str">
        <f>IFERROR(LEFT(Table3[[#This Row],[listed_in]], FIND(",", Table3[[#This Row],[listed_in]]) - 1), Table3[[#This Row],[listed_in]])</f>
        <v>TV Comedies</v>
      </c>
      <c r="N5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423">
        <f>YEAR(Table3[[#This Row],[date_added]])</f>
        <v>2017</v>
      </c>
      <c r="P54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3" s="28">
        <f>IFERROR(VALUE(LEFT(Table3[[#This Row],[duration]], FIND(" ",Table3[[#This Row],[duration]])-1)), "")</f>
        <v>5</v>
      </c>
      <c r="R5423">
        <f t="shared" si="84"/>
        <v>5</v>
      </c>
    </row>
    <row r="5424" spans="1:18" ht="196" x14ac:dyDescent="0.15">
      <c r="A5424" t="s">
        <v>26036</v>
      </c>
      <c r="B5424" t="s">
        <v>24</v>
      </c>
      <c r="C5424" t="s">
        <v>26037</v>
      </c>
      <c r="E5424" t="s">
        <v>26038</v>
      </c>
      <c r="F5424" t="s">
        <v>23476</v>
      </c>
      <c r="G5424" t="s">
        <v>26039</v>
      </c>
      <c r="H5424" s="28">
        <v>2014</v>
      </c>
      <c r="I5424" t="s">
        <v>243</v>
      </c>
      <c r="J5424" t="s">
        <v>30</v>
      </c>
      <c r="K5424" t="s">
        <v>265</v>
      </c>
      <c r="L5424" t="s">
        <v>26040</v>
      </c>
      <c r="M5424" t="str">
        <f>IFERROR(LEFT(Table3[[#This Row],[listed_in]], FIND(",", Table3[[#This Row],[listed_in]]) - 1), Table3[[#This Row],[listed_in]])</f>
        <v>Kids' TV</v>
      </c>
      <c r="N5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24">
        <f>YEAR(Table3[[#This Row],[date_added]])</f>
        <v>2017</v>
      </c>
      <c r="P54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4" s="28">
        <f>IFERROR(VALUE(LEFT(Table3[[#This Row],[duration]], FIND(" ",Table3[[#This Row],[duration]])-1)), "")</f>
        <v>2</v>
      </c>
      <c r="R5424">
        <f t="shared" si="84"/>
        <v>2</v>
      </c>
    </row>
    <row r="5425" spans="1:18" ht="196" x14ac:dyDescent="0.15">
      <c r="A5425" t="s">
        <v>26041</v>
      </c>
      <c r="B5425" t="s">
        <v>14</v>
      </c>
      <c r="C5425" t="s">
        <v>26042</v>
      </c>
      <c r="D5425" t="s">
        <v>26043</v>
      </c>
      <c r="E5425" t="s">
        <v>26044</v>
      </c>
      <c r="F5425" t="s">
        <v>17</v>
      </c>
      <c r="G5425" t="s">
        <v>26039</v>
      </c>
      <c r="H5425" s="28">
        <v>2017</v>
      </c>
      <c r="I5425" t="s">
        <v>243</v>
      </c>
      <c r="J5425" t="s">
        <v>6057</v>
      </c>
      <c r="K5425" t="s">
        <v>112</v>
      </c>
      <c r="L5425" t="s">
        <v>26045</v>
      </c>
      <c r="M5425" t="str">
        <f>IFERROR(LEFT(Table3[[#This Row],[listed_in]], FIND(",", Table3[[#This Row],[listed_in]]) - 1), Table3[[#This Row],[listed_in]])</f>
        <v>Children &amp; Family Movies</v>
      </c>
      <c r="N5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5425">
        <f>YEAR(Table3[[#This Row],[date_added]])</f>
        <v>2017</v>
      </c>
      <c r="P54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5" s="28">
        <f>IFERROR(VALUE(LEFT(Table3[[#This Row],[duration]], FIND(" ",Table3[[#This Row],[duration]])-1)), "")</f>
        <v>24</v>
      </c>
      <c r="R5425">
        <f t="shared" si="84"/>
        <v>24</v>
      </c>
    </row>
    <row r="5426" spans="1:18" ht="224" x14ac:dyDescent="0.15">
      <c r="A5426" t="s">
        <v>26046</v>
      </c>
      <c r="B5426" t="s">
        <v>14</v>
      </c>
      <c r="C5426" t="s">
        <v>26047</v>
      </c>
      <c r="D5426" t="s">
        <v>24380</v>
      </c>
      <c r="E5426" t="s">
        <v>26048</v>
      </c>
      <c r="F5426" t="s">
        <v>17</v>
      </c>
      <c r="G5426" t="s">
        <v>26039</v>
      </c>
      <c r="H5426" s="28">
        <v>2017</v>
      </c>
      <c r="I5426" t="s">
        <v>29</v>
      </c>
      <c r="J5426" t="s">
        <v>2230</v>
      </c>
      <c r="K5426" t="s">
        <v>1556</v>
      </c>
      <c r="L5426" t="s">
        <v>26049</v>
      </c>
      <c r="M5426" t="str">
        <f>IFERROR(LEFT(Table3[[#This Row],[listed_in]], FIND(",", Table3[[#This Row],[listed_in]]) - 1), Table3[[#This Row],[listed_in]])</f>
        <v>Stand-Up Comedy</v>
      </c>
      <c r="N5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426">
        <f>YEAR(Table3[[#This Row],[date_added]])</f>
        <v>2017</v>
      </c>
      <c r="P54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6" s="28">
        <f>IFERROR(VALUE(LEFT(Table3[[#This Row],[duration]], FIND(" ",Table3[[#This Row],[duration]])-1)), "")</f>
        <v>66</v>
      </c>
      <c r="R5426">
        <f t="shared" si="84"/>
        <v>66</v>
      </c>
    </row>
    <row r="5427" spans="1:18" ht="306" x14ac:dyDescent="0.15">
      <c r="A5427" t="s">
        <v>26050</v>
      </c>
      <c r="B5427" t="s">
        <v>24</v>
      </c>
      <c r="C5427" t="s">
        <v>26051</v>
      </c>
      <c r="E5427" t="s">
        <v>26052</v>
      </c>
      <c r="F5427" t="s">
        <v>17</v>
      </c>
      <c r="G5427" t="s">
        <v>26053</v>
      </c>
      <c r="H5427" s="28">
        <v>2016</v>
      </c>
      <c r="I5427" t="s">
        <v>29</v>
      </c>
      <c r="J5427" t="s">
        <v>30</v>
      </c>
      <c r="K5427" t="s">
        <v>3489</v>
      </c>
      <c r="L5427" t="s">
        <v>26054</v>
      </c>
      <c r="M5427" t="str">
        <f>IFERROR(LEFT(Table3[[#This Row],[listed_in]], FIND(",", Table3[[#This Row],[listed_in]]) - 1), Table3[[#This Row],[listed_in]])</f>
        <v>Crime TV Shows</v>
      </c>
      <c r="N5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27">
        <f>YEAR(Table3[[#This Row],[date_added]])</f>
        <v>2017</v>
      </c>
      <c r="P54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7" s="28">
        <f>IFERROR(VALUE(LEFT(Table3[[#This Row],[duration]], FIND(" ",Table3[[#This Row],[duration]])-1)), "")</f>
        <v>2</v>
      </c>
      <c r="R5427">
        <f t="shared" si="84"/>
        <v>2</v>
      </c>
    </row>
    <row r="5428" spans="1:18" ht="182" x14ac:dyDescent="0.15">
      <c r="A5428" t="s">
        <v>26055</v>
      </c>
      <c r="B5428" t="s">
        <v>14</v>
      </c>
      <c r="C5428" t="s">
        <v>26056</v>
      </c>
      <c r="D5428" t="s">
        <v>26057</v>
      </c>
      <c r="F5428" t="s">
        <v>17</v>
      </c>
      <c r="G5428" t="s">
        <v>26053</v>
      </c>
      <c r="H5428" s="28">
        <v>2017</v>
      </c>
      <c r="I5428" t="s">
        <v>29</v>
      </c>
      <c r="J5428" t="s">
        <v>61</v>
      </c>
      <c r="K5428" t="s">
        <v>546</v>
      </c>
      <c r="L5428" t="s">
        <v>26058</v>
      </c>
      <c r="M5428" t="str">
        <f>IFERROR(LEFT(Table3[[#This Row],[listed_in]], FIND(",", Table3[[#This Row],[listed_in]]) - 1), Table3[[#This Row],[listed_in]])</f>
        <v>Documentaries</v>
      </c>
      <c r="N5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428">
        <f>YEAR(Table3[[#This Row],[date_added]])</f>
        <v>2017</v>
      </c>
      <c r="P54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8" s="28">
        <f>IFERROR(VALUE(LEFT(Table3[[#This Row],[duration]], FIND(" ",Table3[[#This Row],[duration]])-1)), "")</f>
        <v>91</v>
      </c>
      <c r="R5428">
        <f t="shared" si="84"/>
        <v>91</v>
      </c>
    </row>
    <row r="5429" spans="1:18" ht="168" x14ac:dyDescent="0.15">
      <c r="A5429" t="s">
        <v>26059</v>
      </c>
      <c r="B5429" t="s">
        <v>14</v>
      </c>
      <c r="C5429" t="s">
        <v>26060</v>
      </c>
      <c r="D5429" t="s">
        <v>26061</v>
      </c>
      <c r="F5429" t="s">
        <v>17</v>
      </c>
      <c r="G5429" t="s">
        <v>26053</v>
      </c>
      <c r="H5429" s="28">
        <v>2017</v>
      </c>
      <c r="I5429" t="s">
        <v>111</v>
      </c>
      <c r="J5429" t="s">
        <v>563</v>
      </c>
      <c r="K5429" t="s">
        <v>21</v>
      </c>
      <c r="L5429" t="s">
        <v>26062</v>
      </c>
      <c r="M5429" t="str">
        <f>IFERROR(LEFT(Table3[[#This Row],[listed_in]], FIND(",", Table3[[#This Row],[listed_in]]) - 1), Table3[[#This Row],[listed_in]])</f>
        <v>Documentaries</v>
      </c>
      <c r="N5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429">
        <f>YEAR(Table3[[#This Row],[date_added]])</f>
        <v>2017</v>
      </c>
      <c r="P54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29" s="28">
        <f>IFERROR(VALUE(LEFT(Table3[[#This Row],[duration]], FIND(" ",Table3[[#This Row],[duration]])-1)), "")</f>
        <v>92</v>
      </c>
      <c r="R5429">
        <f t="shared" si="84"/>
        <v>92</v>
      </c>
    </row>
    <row r="5430" spans="1:18" ht="409.6" x14ac:dyDescent="0.15">
      <c r="A5430" t="s">
        <v>26063</v>
      </c>
      <c r="B5430" t="s">
        <v>24</v>
      </c>
      <c r="C5430" t="s">
        <v>26064</v>
      </c>
      <c r="D5430" t="s">
        <v>26065</v>
      </c>
      <c r="E5430" t="s">
        <v>26066</v>
      </c>
      <c r="F5430" t="s">
        <v>985</v>
      </c>
      <c r="G5430" t="s">
        <v>26053</v>
      </c>
      <c r="H5430" s="28">
        <v>2017</v>
      </c>
      <c r="I5430" t="s">
        <v>243</v>
      </c>
      <c r="J5430" t="s">
        <v>30</v>
      </c>
      <c r="K5430" t="s">
        <v>244</v>
      </c>
      <c r="L5430" t="s">
        <v>26067</v>
      </c>
      <c r="M5430" t="str">
        <f>IFERROR(LEFT(Table3[[#This Row],[listed_in]], FIND(",", Table3[[#This Row],[listed_in]]) - 1), Table3[[#This Row],[listed_in]])</f>
        <v>Kids' TV</v>
      </c>
      <c r="N5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30">
        <f>YEAR(Table3[[#This Row],[date_added]])</f>
        <v>2017</v>
      </c>
      <c r="P543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5430" s="28">
        <f>IFERROR(VALUE(LEFT(Table3[[#This Row],[duration]], FIND(" ",Table3[[#This Row],[duration]])-1)), "")</f>
        <v>2</v>
      </c>
      <c r="R5430">
        <f t="shared" si="84"/>
        <v>2</v>
      </c>
    </row>
    <row r="5431" spans="1:18" ht="210" x14ac:dyDescent="0.15">
      <c r="A5431" t="s">
        <v>26068</v>
      </c>
      <c r="B5431" t="s">
        <v>14</v>
      </c>
      <c r="C5431" t="s">
        <v>26069</v>
      </c>
      <c r="D5431" t="s">
        <v>26070</v>
      </c>
      <c r="E5431" t="s">
        <v>26071</v>
      </c>
      <c r="F5431" t="s">
        <v>47</v>
      </c>
      <c r="G5431" t="s">
        <v>26072</v>
      </c>
      <c r="H5431" s="28">
        <v>2017</v>
      </c>
      <c r="I5431" t="s">
        <v>111</v>
      </c>
      <c r="J5431" t="s">
        <v>85</v>
      </c>
      <c r="K5431" t="s">
        <v>494</v>
      </c>
      <c r="L5431" t="s">
        <v>26073</v>
      </c>
      <c r="M5431" t="str">
        <f>IFERROR(LEFT(Table3[[#This Row],[listed_in]], FIND(",", Table3[[#This Row],[listed_in]]) - 1), Table3[[#This Row],[listed_in]])</f>
        <v>Comedies</v>
      </c>
      <c r="N5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431">
        <f>YEAR(Table3[[#This Row],[date_added]])</f>
        <v>2017</v>
      </c>
      <c r="P54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31" s="28">
        <f>IFERROR(VALUE(LEFT(Table3[[#This Row],[duration]], FIND(" ",Table3[[#This Row],[duration]])-1)), "")</f>
        <v>104</v>
      </c>
      <c r="R5431">
        <f t="shared" si="84"/>
        <v>104</v>
      </c>
    </row>
    <row r="5432" spans="1:18" ht="196" x14ac:dyDescent="0.15">
      <c r="A5432" t="s">
        <v>26074</v>
      </c>
      <c r="B5432" t="s">
        <v>14</v>
      </c>
      <c r="C5432" t="s">
        <v>26075</v>
      </c>
      <c r="D5432" t="s">
        <v>26076</v>
      </c>
      <c r="E5432" t="s">
        <v>26077</v>
      </c>
      <c r="F5432" t="s">
        <v>1686</v>
      </c>
      <c r="G5432" t="s">
        <v>26072</v>
      </c>
      <c r="H5432" s="28">
        <v>2017</v>
      </c>
      <c r="I5432" t="s">
        <v>29</v>
      </c>
      <c r="J5432" t="s">
        <v>4353</v>
      </c>
      <c r="K5432" t="s">
        <v>1556</v>
      </c>
      <c r="L5432" t="s">
        <v>26078</v>
      </c>
      <c r="M5432" t="str">
        <f>IFERROR(LEFT(Table3[[#This Row],[listed_in]], FIND(",", Table3[[#This Row],[listed_in]]) - 1), Table3[[#This Row],[listed_in]])</f>
        <v>Stand-Up Comedy</v>
      </c>
      <c r="N5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432">
        <f>YEAR(Table3[[#This Row],[date_added]])</f>
        <v>2017</v>
      </c>
      <c r="P543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432" s="28">
        <f>IFERROR(VALUE(LEFT(Table3[[#This Row],[duration]], FIND(" ",Table3[[#This Row],[duration]])-1)), "")</f>
        <v>73</v>
      </c>
      <c r="R5432">
        <f t="shared" si="84"/>
        <v>73</v>
      </c>
    </row>
    <row r="5433" spans="1:18" ht="210" x14ac:dyDescent="0.15">
      <c r="A5433" t="s">
        <v>26079</v>
      </c>
      <c r="B5433" t="s">
        <v>14</v>
      </c>
      <c r="C5433" t="s">
        <v>26080</v>
      </c>
      <c r="D5433" t="s">
        <v>26081</v>
      </c>
      <c r="E5433" t="s">
        <v>26082</v>
      </c>
      <c r="F5433" t="s">
        <v>76</v>
      </c>
      <c r="G5433" t="s">
        <v>26072</v>
      </c>
      <c r="H5433" s="28">
        <v>2017</v>
      </c>
      <c r="I5433" t="s">
        <v>111</v>
      </c>
      <c r="J5433" t="s">
        <v>4432</v>
      </c>
      <c r="K5433" t="s">
        <v>21</v>
      </c>
      <c r="L5433" t="s">
        <v>26083</v>
      </c>
      <c r="M5433" t="str">
        <f>IFERROR(LEFT(Table3[[#This Row],[listed_in]], FIND(",", Table3[[#This Row],[listed_in]]) - 1), Table3[[#This Row],[listed_in]])</f>
        <v>Documentaries</v>
      </c>
      <c r="N5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5433">
        <f>YEAR(Table3[[#This Row],[date_added]])</f>
        <v>2017</v>
      </c>
      <c r="P54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33" s="28">
        <f>IFERROR(VALUE(LEFT(Table3[[#This Row],[duration]], FIND(" ",Table3[[#This Row],[duration]])-1)), "")</f>
        <v>47</v>
      </c>
      <c r="R5433">
        <f t="shared" si="84"/>
        <v>47</v>
      </c>
    </row>
    <row r="5434" spans="1:18" ht="224" x14ac:dyDescent="0.15">
      <c r="A5434" t="s">
        <v>26084</v>
      </c>
      <c r="B5434" t="s">
        <v>14</v>
      </c>
      <c r="C5434" t="s">
        <v>26085</v>
      </c>
      <c r="D5434" t="s">
        <v>26086</v>
      </c>
      <c r="E5434" t="s">
        <v>26087</v>
      </c>
      <c r="F5434" t="s">
        <v>17</v>
      </c>
      <c r="G5434" t="s">
        <v>26088</v>
      </c>
      <c r="H5434" s="28">
        <v>2017</v>
      </c>
      <c r="I5434" t="s">
        <v>29</v>
      </c>
      <c r="J5434" t="s">
        <v>380</v>
      </c>
      <c r="K5434" t="s">
        <v>1556</v>
      </c>
      <c r="L5434" t="s">
        <v>26089</v>
      </c>
      <c r="M5434" t="str">
        <f>IFERROR(LEFT(Table3[[#This Row],[listed_in]], FIND(",", Table3[[#This Row],[listed_in]]) - 1), Table3[[#This Row],[listed_in]])</f>
        <v>Stand-Up Comedy</v>
      </c>
      <c r="N5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434">
        <f>YEAR(Table3[[#This Row],[date_added]])</f>
        <v>2017</v>
      </c>
      <c r="P54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34" s="28">
        <f>IFERROR(VALUE(LEFT(Table3[[#This Row],[duration]], FIND(" ",Table3[[#This Row],[duration]])-1)), "")</f>
        <v>102</v>
      </c>
      <c r="R5434">
        <f t="shared" si="84"/>
        <v>102</v>
      </c>
    </row>
    <row r="5435" spans="1:18" ht="182" x14ac:dyDescent="0.15">
      <c r="A5435" t="s">
        <v>26090</v>
      </c>
      <c r="B5435" t="s">
        <v>24</v>
      </c>
      <c r="C5435" t="s">
        <v>26091</v>
      </c>
      <c r="E5435" t="s">
        <v>26092</v>
      </c>
      <c r="F5435" t="s">
        <v>634</v>
      </c>
      <c r="G5435" t="s">
        <v>26093</v>
      </c>
      <c r="H5435" s="28">
        <v>2016</v>
      </c>
      <c r="I5435" t="s">
        <v>111</v>
      </c>
      <c r="J5435" t="s">
        <v>37</v>
      </c>
      <c r="K5435" t="s">
        <v>6150</v>
      </c>
      <c r="L5435" t="s">
        <v>26094</v>
      </c>
      <c r="M5435" t="str">
        <f>IFERROR(LEFT(Table3[[#This Row],[listed_in]], FIND(",", Table3[[#This Row],[listed_in]]) - 1), Table3[[#This Row],[listed_in]])</f>
        <v>International TV Shows</v>
      </c>
      <c r="N5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35">
        <f>YEAR(Table3[[#This Row],[date_added]])</f>
        <v>2017</v>
      </c>
      <c r="P543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35" s="28">
        <f>IFERROR(VALUE(LEFT(Table3[[#This Row],[duration]], FIND(" ",Table3[[#This Row],[duration]])-1)), "")</f>
        <v>1</v>
      </c>
      <c r="R5435">
        <f t="shared" si="84"/>
        <v>1</v>
      </c>
    </row>
    <row r="5436" spans="1:18" ht="210" x14ac:dyDescent="0.15">
      <c r="A5436" t="s">
        <v>26095</v>
      </c>
      <c r="B5436" t="s">
        <v>24</v>
      </c>
      <c r="C5436" t="s">
        <v>26096</v>
      </c>
      <c r="E5436" t="s">
        <v>26097</v>
      </c>
      <c r="F5436" t="s">
        <v>634</v>
      </c>
      <c r="G5436" t="s">
        <v>26093</v>
      </c>
      <c r="H5436" s="28">
        <v>2016</v>
      </c>
      <c r="I5436" t="s">
        <v>111</v>
      </c>
      <c r="J5436" t="s">
        <v>37</v>
      </c>
      <c r="K5436" t="s">
        <v>6150</v>
      </c>
      <c r="L5436" t="s">
        <v>26098</v>
      </c>
      <c r="M5436" t="str">
        <f>IFERROR(LEFT(Table3[[#This Row],[listed_in]], FIND(",", Table3[[#This Row],[listed_in]]) - 1), Table3[[#This Row],[listed_in]])</f>
        <v>International TV Shows</v>
      </c>
      <c r="N5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36">
        <f>YEAR(Table3[[#This Row],[date_added]])</f>
        <v>2017</v>
      </c>
      <c r="P543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36" s="28">
        <f>IFERROR(VALUE(LEFT(Table3[[#This Row],[duration]], FIND(" ",Table3[[#This Row],[duration]])-1)), "")</f>
        <v>1</v>
      </c>
      <c r="R5436">
        <f t="shared" si="84"/>
        <v>1</v>
      </c>
    </row>
    <row r="5437" spans="1:18" ht="210" x14ac:dyDescent="0.15">
      <c r="A5437" t="s">
        <v>26099</v>
      </c>
      <c r="B5437" t="s">
        <v>24</v>
      </c>
      <c r="C5437" t="s">
        <v>26100</v>
      </c>
      <c r="D5437" t="s">
        <v>26101</v>
      </c>
      <c r="E5437" t="s">
        <v>26102</v>
      </c>
      <c r="F5437" t="s">
        <v>634</v>
      </c>
      <c r="G5437" t="s">
        <v>26093</v>
      </c>
      <c r="H5437" s="28">
        <v>2017</v>
      </c>
      <c r="I5437" t="s">
        <v>77</v>
      </c>
      <c r="J5437" t="s">
        <v>37</v>
      </c>
      <c r="K5437" t="s">
        <v>5432</v>
      </c>
      <c r="L5437" t="s">
        <v>26103</v>
      </c>
      <c r="M5437" t="str">
        <f>IFERROR(LEFT(Table3[[#This Row],[listed_in]], FIND(",", Table3[[#This Row],[listed_in]]) - 1), Table3[[#This Row],[listed_in]])</f>
        <v>Crime TV Shows</v>
      </c>
      <c r="N5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37">
        <f>YEAR(Table3[[#This Row],[date_added]])</f>
        <v>2017</v>
      </c>
      <c r="P543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37" s="28">
        <f>IFERROR(VALUE(LEFT(Table3[[#This Row],[duration]], FIND(" ",Table3[[#This Row],[duration]])-1)), "")</f>
        <v>1</v>
      </c>
      <c r="R5437">
        <f t="shared" si="84"/>
        <v>1</v>
      </c>
    </row>
    <row r="5438" spans="1:18" ht="182" x14ac:dyDescent="0.15">
      <c r="A5438" t="s">
        <v>26104</v>
      </c>
      <c r="B5438" t="s">
        <v>24</v>
      </c>
      <c r="C5438" t="s">
        <v>26105</v>
      </c>
      <c r="E5438" t="s">
        <v>26106</v>
      </c>
      <c r="F5438" t="s">
        <v>634</v>
      </c>
      <c r="G5438" t="s">
        <v>26093</v>
      </c>
      <c r="H5438" s="28">
        <v>2016</v>
      </c>
      <c r="I5438" t="s">
        <v>111</v>
      </c>
      <c r="J5438" t="s">
        <v>37</v>
      </c>
      <c r="K5438" t="s">
        <v>5432</v>
      </c>
      <c r="L5438" t="s">
        <v>26107</v>
      </c>
      <c r="M5438" t="str">
        <f>IFERROR(LEFT(Table3[[#This Row],[listed_in]], FIND(",", Table3[[#This Row],[listed_in]]) - 1), Table3[[#This Row],[listed_in]])</f>
        <v>Crime TV Shows</v>
      </c>
      <c r="N5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38">
        <f>YEAR(Table3[[#This Row],[date_added]])</f>
        <v>2017</v>
      </c>
      <c r="P543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38" s="28">
        <f>IFERROR(VALUE(LEFT(Table3[[#This Row],[duration]], FIND(" ",Table3[[#This Row],[duration]])-1)), "")</f>
        <v>1</v>
      </c>
      <c r="R5438">
        <f t="shared" si="84"/>
        <v>1</v>
      </c>
    </row>
    <row r="5439" spans="1:18" ht="196" x14ac:dyDescent="0.15">
      <c r="A5439" t="s">
        <v>26108</v>
      </c>
      <c r="B5439" t="s">
        <v>24</v>
      </c>
      <c r="C5439" t="s">
        <v>26109</v>
      </c>
      <c r="E5439" t="s">
        <v>26110</v>
      </c>
      <c r="F5439" t="s">
        <v>3295</v>
      </c>
      <c r="G5439" t="s">
        <v>26093</v>
      </c>
      <c r="H5439" s="28">
        <v>2015</v>
      </c>
      <c r="I5439" t="s">
        <v>77</v>
      </c>
      <c r="J5439" t="s">
        <v>37</v>
      </c>
      <c r="K5439" t="s">
        <v>1613</v>
      </c>
      <c r="L5439" t="s">
        <v>26111</v>
      </c>
      <c r="M5439" t="str">
        <f>IFERROR(LEFT(Table3[[#This Row],[listed_in]], FIND(",", Table3[[#This Row],[listed_in]]) - 1), Table3[[#This Row],[listed_in]])</f>
        <v>International TV Shows</v>
      </c>
      <c r="N5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39">
        <f>YEAR(Table3[[#This Row],[date_added]])</f>
        <v>2017</v>
      </c>
      <c r="P543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439" s="28">
        <f>IFERROR(VALUE(LEFT(Table3[[#This Row],[duration]], FIND(" ",Table3[[#This Row],[duration]])-1)), "")</f>
        <v>1</v>
      </c>
      <c r="R5439">
        <f t="shared" si="84"/>
        <v>1</v>
      </c>
    </row>
    <row r="5440" spans="1:18" ht="182" x14ac:dyDescent="0.15">
      <c r="A5440" t="s">
        <v>26112</v>
      </c>
      <c r="B5440" t="s">
        <v>24</v>
      </c>
      <c r="C5440" t="s">
        <v>26113</v>
      </c>
      <c r="E5440" t="s">
        <v>26114</v>
      </c>
      <c r="F5440" t="s">
        <v>634</v>
      </c>
      <c r="G5440" t="s">
        <v>26093</v>
      </c>
      <c r="H5440" s="28">
        <v>2016</v>
      </c>
      <c r="I5440" t="s">
        <v>77</v>
      </c>
      <c r="J5440" t="s">
        <v>37</v>
      </c>
      <c r="K5440" t="s">
        <v>12089</v>
      </c>
      <c r="L5440" t="s">
        <v>26115</v>
      </c>
      <c r="M5440" t="str">
        <f>IFERROR(LEFT(Table3[[#This Row],[listed_in]], FIND(",", Table3[[#This Row],[listed_in]]) - 1), Table3[[#This Row],[listed_in]])</f>
        <v>International TV Shows</v>
      </c>
      <c r="N5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40">
        <f>YEAR(Table3[[#This Row],[date_added]])</f>
        <v>2017</v>
      </c>
      <c r="P544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40" s="28">
        <f>IFERROR(VALUE(LEFT(Table3[[#This Row],[duration]], FIND(" ",Table3[[#This Row],[duration]])-1)), "")</f>
        <v>1</v>
      </c>
      <c r="R5440">
        <f t="shared" si="84"/>
        <v>1</v>
      </c>
    </row>
    <row r="5441" spans="1:18" ht="182" x14ac:dyDescent="0.15">
      <c r="A5441" t="s">
        <v>26116</v>
      </c>
      <c r="B5441" t="s">
        <v>24</v>
      </c>
      <c r="C5441" t="s">
        <v>26117</v>
      </c>
      <c r="E5441" t="s">
        <v>26118</v>
      </c>
      <c r="F5441" t="s">
        <v>634</v>
      </c>
      <c r="G5441" t="s">
        <v>26119</v>
      </c>
      <c r="H5441" s="28">
        <v>2017</v>
      </c>
      <c r="I5441" t="s">
        <v>29</v>
      </c>
      <c r="J5441" t="s">
        <v>37</v>
      </c>
      <c r="K5441" t="s">
        <v>6150</v>
      </c>
      <c r="L5441" t="s">
        <v>26120</v>
      </c>
      <c r="M5441" t="str">
        <f>IFERROR(LEFT(Table3[[#This Row],[listed_in]], FIND(",", Table3[[#This Row],[listed_in]]) - 1), Table3[[#This Row],[listed_in]])</f>
        <v>International TV Shows</v>
      </c>
      <c r="N5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41">
        <f>YEAR(Table3[[#This Row],[date_added]])</f>
        <v>2017</v>
      </c>
      <c r="P544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41" s="28">
        <f>IFERROR(VALUE(LEFT(Table3[[#This Row],[duration]], FIND(" ",Table3[[#This Row],[duration]])-1)), "")</f>
        <v>1</v>
      </c>
      <c r="R5441">
        <f t="shared" si="84"/>
        <v>1</v>
      </c>
    </row>
    <row r="5442" spans="1:18" ht="266" x14ac:dyDescent="0.15">
      <c r="A5442" t="s">
        <v>26121</v>
      </c>
      <c r="B5442" t="s">
        <v>14</v>
      </c>
      <c r="C5442" t="s">
        <v>26122</v>
      </c>
      <c r="D5442" t="s">
        <v>26123</v>
      </c>
      <c r="E5442" t="s">
        <v>26124</v>
      </c>
      <c r="F5442" t="s">
        <v>1675</v>
      </c>
      <c r="G5442" t="s">
        <v>26119</v>
      </c>
      <c r="H5442" s="28">
        <v>2017</v>
      </c>
      <c r="I5442" t="s">
        <v>29</v>
      </c>
      <c r="J5442" t="s">
        <v>533</v>
      </c>
      <c r="K5442" t="s">
        <v>1972</v>
      </c>
      <c r="L5442" t="s">
        <v>26125</v>
      </c>
      <c r="M5442" t="str">
        <f>IFERROR(LEFT(Table3[[#This Row],[listed_in]], FIND(",", Table3[[#This Row],[listed_in]]) - 1), Table3[[#This Row],[listed_in]])</f>
        <v>Dramas</v>
      </c>
      <c r="N5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442">
        <f>YEAR(Table3[[#This Row],[date_added]])</f>
        <v>2017</v>
      </c>
      <c r="P544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442" s="28">
        <f>IFERROR(VALUE(LEFT(Table3[[#This Row],[duration]], FIND(" ",Table3[[#This Row],[duration]])-1)), "")</f>
        <v>87</v>
      </c>
      <c r="R5442">
        <f t="shared" ref="R5442:R5505" si="85">IFERROR(VALUE(Q5442), "")</f>
        <v>87</v>
      </c>
    </row>
    <row r="5443" spans="1:18" ht="182" x14ac:dyDescent="0.15">
      <c r="A5443" t="s">
        <v>26126</v>
      </c>
      <c r="B5443" t="s">
        <v>14</v>
      </c>
      <c r="C5443" t="s">
        <v>26127</v>
      </c>
      <c r="D5443" t="s">
        <v>26128</v>
      </c>
      <c r="E5443" t="s">
        <v>26129</v>
      </c>
      <c r="F5443" t="s">
        <v>47</v>
      </c>
      <c r="G5443" t="s">
        <v>26130</v>
      </c>
      <c r="H5443" s="28">
        <v>2017</v>
      </c>
      <c r="I5443" t="s">
        <v>77</v>
      </c>
      <c r="J5443" t="s">
        <v>629</v>
      </c>
      <c r="K5443" t="s">
        <v>13201</v>
      </c>
      <c r="L5443" t="s">
        <v>26131</v>
      </c>
      <c r="M5443" t="str">
        <f>IFERROR(LEFT(Table3[[#This Row],[listed_in]], FIND(",", Table3[[#This Row],[listed_in]]) - 1), Table3[[#This Row],[listed_in]])</f>
        <v>Children &amp; Family Movies</v>
      </c>
      <c r="N5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443">
        <f>YEAR(Table3[[#This Row],[date_added]])</f>
        <v>2017</v>
      </c>
      <c r="P54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43" s="28">
        <f>IFERROR(VALUE(LEFT(Table3[[#This Row],[duration]], FIND(" ",Table3[[#This Row],[duration]])-1)), "")</f>
        <v>117</v>
      </c>
      <c r="R5443">
        <f t="shared" si="85"/>
        <v>117</v>
      </c>
    </row>
    <row r="5444" spans="1:18" ht="196" x14ac:dyDescent="0.15">
      <c r="A5444" t="s">
        <v>26132</v>
      </c>
      <c r="B5444" t="s">
        <v>14</v>
      </c>
      <c r="C5444" t="s">
        <v>26133</v>
      </c>
      <c r="D5444" t="s">
        <v>26134</v>
      </c>
      <c r="E5444" t="s">
        <v>26135</v>
      </c>
      <c r="F5444" t="s">
        <v>2429</v>
      </c>
      <c r="G5444" t="s">
        <v>26136</v>
      </c>
      <c r="H5444" s="28">
        <v>2016</v>
      </c>
      <c r="I5444" t="s">
        <v>29</v>
      </c>
      <c r="J5444" t="s">
        <v>681</v>
      </c>
      <c r="K5444" t="s">
        <v>904</v>
      </c>
      <c r="L5444" t="s">
        <v>26137</v>
      </c>
      <c r="M5444" t="str">
        <f>IFERROR(LEFT(Table3[[#This Row],[listed_in]], FIND(",", Table3[[#This Row],[listed_in]]) - 1), Table3[[#This Row],[listed_in]])</f>
        <v>Action &amp; Adventure</v>
      </c>
      <c r="N5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5444">
        <f>YEAR(Table3[[#This Row],[date_added]])</f>
        <v>2017</v>
      </c>
      <c r="P544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5444" s="28">
        <f>IFERROR(VALUE(LEFT(Table3[[#This Row],[duration]], FIND(" ",Table3[[#This Row],[duration]])-1)), "")</f>
        <v>119</v>
      </c>
      <c r="R5444">
        <f t="shared" si="85"/>
        <v>119</v>
      </c>
    </row>
    <row r="5445" spans="1:18" ht="266" x14ac:dyDescent="0.15">
      <c r="A5445" t="s">
        <v>26138</v>
      </c>
      <c r="B5445" t="s">
        <v>14</v>
      </c>
      <c r="C5445" t="s">
        <v>26139</v>
      </c>
      <c r="D5445" t="s">
        <v>11430</v>
      </c>
      <c r="E5445" t="s">
        <v>26140</v>
      </c>
      <c r="F5445" t="s">
        <v>664</v>
      </c>
      <c r="G5445" t="s">
        <v>26141</v>
      </c>
      <c r="H5445" s="28">
        <v>2016</v>
      </c>
      <c r="I5445" t="s">
        <v>320</v>
      </c>
      <c r="J5445" t="s">
        <v>1932</v>
      </c>
      <c r="K5445" t="s">
        <v>104</v>
      </c>
      <c r="L5445" t="s">
        <v>26142</v>
      </c>
      <c r="M5445" t="str">
        <f>IFERROR(LEFT(Table3[[#This Row],[listed_in]], FIND(",", Table3[[#This Row],[listed_in]]) - 1), Table3[[#This Row],[listed_in]])</f>
        <v>Dramas</v>
      </c>
      <c r="N5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5445">
        <f>YEAR(Table3[[#This Row],[date_added]])</f>
        <v>2017</v>
      </c>
      <c r="P544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445" s="28">
        <f>IFERROR(VALUE(LEFT(Table3[[#This Row],[duration]], FIND(" ",Table3[[#This Row],[duration]])-1)), "")</f>
        <v>130</v>
      </c>
      <c r="R5445">
        <f t="shared" si="85"/>
        <v>130</v>
      </c>
    </row>
    <row r="5446" spans="1:18" ht="196" x14ac:dyDescent="0.15">
      <c r="A5446" t="s">
        <v>26143</v>
      </c>
      <c r="B5446" t="s">
        <v>24</v>
      </c>
      <c r="C5446" t="s">
        <v>26144</v>
      </c>
      <c r="E5446" t="s">
        <v>26145</v>
      </c>
      <c r="F5446" t="s">
        <v>76</v>
      </c>
      <c r="G5446" t="s">
        <v>26141</v>
      </c>
      <c r="H5446" s="28">
        <v>2016</v>
      </c>
      <c r="I5446" t="s">
        <v>29</v>
      </c>
      <c r="J5446" t="s">
        <v>37</v>
      </c>
      <c r="K5446" t="s">
        <v>21706</v>
      </c>
      <c r="L5446" t="s">
        <v>26146</v>
      </c>
      <c r="M5446" t="str">
        <f>IFERROR(LEFT(Table3[[#This Row],[listed_in]], FIND(",", Table3[[#This Row],[listed_in]]) - 1), Table3[[#This Row],[listed_in]])</f>
        <v>British TV Shows</v>
      </c>
      <c r="N5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46">
        <f>YEAR(Table3[[#This Row],[date_added]])</f>
        <v>2017</v>
      </c>
      <c r="P54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46" s="28">
        <f>IFERROR(VALUE(LEFT(Table3[[#This Row],[duration]], FIND(" ",Table3[[#This Row],[duration]])-1)), "")</f>
        <v>1</v>
      </c>
      <c r="R5446">
        <f t="shared" si="85"/>
        <v>1</v>
      </c>
    </row>
    <row r="5447" spans="1:18" ht="371" x14ac:dyDescent="0.15">
      <c r="A5447" t="s">
        <v>26147</v>
      </c>
      <c r="B5447" t="s">
        <v>24</v>
      </c>
      <c r="C5447" t="s">
        <v>26148</v>
      </c>
      <c r="E5447" t="s">
        <v>26149</v>
      </c>
      <c r="F5447" t="s">
        <v>17</v>
      </c>
      <c r="G5447" t="s">
        <v>26141</v>
      </c>
      <c r="H5447" s="28">
        <v>2017</v>
      </c>
      <c r="I5447" t="s">
        <v>29</v>
      </c>
      <c r="J5447" t="s">
        <v>30</v>
      </c>
      <c r="K5447" t="s">
        <v>122</v>
      </c>
      <c r="L5447" t="s">
        <v>26150</v>
      </c>
      <c r="M5447" t="str">
        <f>IFERROR(LEFT(Table3[[#This Row],[listed_in]], FIND(",", Table3[[#This Row],[listed_in]]) - 1), Table3[[#This Row],[listed_in]])</f>
        <v>TV Comedies</v>
      </c>
      <c r="N5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47">
        <f>YEAR(Table3[[#This Row],[date_added]])</f>
        <v>2017</v>
      </c>
      <c r="P54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47" s="28">
        <f>IFERROR(VALUE(LEFT(Table3[[#This Row],[duration]], FIND(" ",Table3[[#This Row],[duration]])-1)), "")</f>
        <v>2</v>
      </c>
      <c r="R5447">
        <f t="shared" si="85"/>
        <v>2</v>
      </c>
    </row>
    <row r="5448" spans="1:18" ht="168" x14ac:dyDescent="0.15">
      <c r="A5448" t="s">
        <v>26151</v>
      </c>
      <c r="B5448" t="s">
        <v>14</v>
      </c>
      <c r="C5448" t="s">
        <v>26152</v>
      </c>
      <c r="D5448" t="s">
        <v>26153</v>
      </c>
      <c r="E5448" t="s">
        <v>26154</v>
      </c>
      <c r="F5448" t="s">
        <v>634</v>
      </c>
      <c r="G5448" t="s">
        <v>26141</v>
      </c>
      <c r="H5448" s="28">
        <v>2017</v>
      </c>
      <c r="I5448" t="s">
        <v>29</v>
      </c>
      <c r="J5448" t="s">
        <v>380</v>
      </c>
      <c r="K5448" t="s">
        <v>12623</v>
      </c>
      <c r="L5448" t="s">
        <v>26155</v>
      </c>
      <c r="M5448" t="str">
        <f>IFERROR(LEFT(Table3[[#This Row],[listed_in]], FIND(",", Table3[[#This Row],[listed_in]]) - 1), Table3[[#This Row],[listed_in]])</f>
        <v>International Movies</v>
      </c>
      <c r="N5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448">
        <f>YEAR(Table3[[#This Row],[date_added]])</f>
        <v>2017</v>
      </c>
      <c r="P544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48" s="28">
        <f>IFERROR(VALUE(LEFT(Table3[[#This Row],[duration]], FIND(" ",Table3[[#This Row],[duration]])-1)), "")</f>
        <v>102</v>
      </c>
      <c r="R5448">
        <f t="shared" si="85"/>
        <v>102</v>
      </c>
    </row>
    <row r="5449" spans="1:18" ht="196" x14ac:dyDescent="0.15">
      <c r="A5449" t="s">
        <v>26156</v>
      </c>
      <c r="B5449" t="s">
        <v>14</v>
      </c>
      <c r="C5449" t="s">
        <v>26157</v>
      </c>
      <c r="D5449" t="s">
        <v>24688</v>
      </c>
      <c r="E5449" t="s">
        <v>26158</v>
      </c>
      <c r="F5449" t="s">
        <v>47</v>
      </c>
      <c r="G5449" t="s">
        <v>26159</v>
      </c>
      <c r="H5449" s="28">
        <v>1993</v>
      </c>
      <c r="I5449" t="s">
        <v>77</v>
      </c>
      <c r="J5449" t="s">
        <v>818</v>
      </c>
      <c r="K5449" t="s">
        <v>1214</v>
      </c>
      <c r="L5449" t="s">
        <v>26160</v>
      </c>
      <c r="M5449" t="str">
        <f>IFERROR(LEFT(Table3[[#This Row],[listed_in]], FIND(",", Table3[[#This Row],[listed_in]]) - 1), Table3[[#This Row],[listed_in]])</f>
        <v>Dramas</v>
      </c>
      <c r="N5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5449">
        <f>YEAR(Table3[[#This Row],[date_added]])</f>
        <v>2017</v>
      </c>
      <c r="P54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49" s="28">
        <f>IFERROR(VALUE(LEFT(Table3[[#This Row],[duration]], FIND(" ",Table3[[#This Row],[duration]])-1)), "")</f>
        <v>154</v>
      </c>
      <c r="R5449">
        <f t="shared" si="85"/>
        <v>154</v>
      </c>
    </row>
    <row r="5450" spans="1:18" ht="196" x14ac:dyDescent="0.15">
      <c r="A5450" t="s">
        <v>26161</v>
      </c>
      <c r="B5450" t="s">
        <v>14</v>
      </c>
      <c r="C5450" t="s">
        <v>26162</v>
      </c>
      <c r="D5450" t="s">
        <v>26163</v>
      </c>
      <c r="E5450" t="s">
        <v>26164</v>
      </c>
      <c r="F5450" t="s">
        <v>76</v>
      </c>
      <c r="G5450" t="s">
        <v>26159</v>
      </c>
      <c r="H5450" s="28">
        <v>2017</v>
      </c>
      <c r="I5450" t="s">
        <v>111</v>
      </c>
      <c r="J5450" t="s">
        <v>9437</v>
      </c>
      <c r="K5450" t="s">
        <v>21</v>
      </c>
      <c r="L5450" t="s">
        <v>26165</v>
      </c>
      <c r="M5450" t="str">
        <f>IFERROR(LEFT(Table3[[#This Row],[listed_in]], FIND(",", Table3[[#This Row],[listed_in]]) - 1), Table3[[#This Row],[listed_in]])</f>
        <v>Documentaries</v>
      </c>
      <c r="N5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450">
        <f>YEAR(Table3[[#This Row],[date_added]])</f>
        <v>2017</v>
      </c>
      <c r="P54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50" s="28">
        <f>IFERROR(VALUE(LEFT(Table3[[#This Row],[duration]], FIND(" ",Table3[[#This Row],[duration]])-1)), "")</f>
        <v>44</v>
      </c>
      <c r="R5450">
        <f t="shared" si="85"/>
        <v>44</v>
      </c>
    </row>
    <row r="5451" spans="1:18" ht="252" x14ac:dyDescent="0.15">
      <c r="A5451" t="s">
        <v>26166</v>
      </c>
      <c r="B5451" t="s">
        <v>14</v>
      </c>
      <c r="C5451" t="s">
        <v>26167</v>
      </c>
      <c r="D5451" t="s">
        <v>26168</v>
      </c>
      <c r="E5451" t="s">
        <v>26169</v>
      </c>
      <c r="F5451" t="s">
        <v>17</v>
      </c>
      <c r="G5451" t="s">
        <v>26159</v>
      </c>
      <c r="H5451" s="28">
        <v>2016</v>
      </c>
      <c r="I5451" t="s">
        <v>29</v>
      </c>
      <c r="J5451" t="s">
        <v>272</v>
      </c>
      <c r="K5451" t="s">
        <v>1480</v>
      </c>
      <c r="L5451" t="s">
        <v>26170</v>
      </c>
      <c r="M5451" t="str">
        <f>IFERROR(LEFT(Table3[[#This Row],[listed_in]], FIND(",", Table3[[#This Row],[listed_in]]) - 1), Table3[[#This Row],[listed_in]])</f>
        <v>Comedies</v>
      </c>
      <c r="N5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451">
        <f>YEAR(Table3[[#This Row],[date_added]])</f>
        <v>2017</v>
      </c>
      <c r="P54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51" s="28">
        <f>IFERROR(VALUE(LEFT(Table3[[#This Row],[duration]], FIND(" ",Table3[[#This Row],[duration]])-1)), "")</f>
        <v>96</v>
      </c>
      <c r="R5451">
        <f t="shared" si="85"/>
        <v>96</v>
      </c>
    </row>
    <row r="5452" spans="1:18" ht="196" x14ac:dyDescent="0.15">
      <c r="A5452" t="s">
        <v>26171</v>
      </c>
      <c r="B5452" t="s">
        <v>14</v>
      </c>
      <c r="C5452" t="s">
        <v>26172</v>
      </c>
      <c r="D5452" t="s">
        <v>26081</v>
      </c>
      <c r="E5452" t="s">
        <v>26081</v>
      </c>
      <c r="F5452" t="s">
        <v>76</v>
      </c>
      <c r="G5452" t="s">
        <v>26159</v>
      </c>
      <c r="H5452" s="28">
        <v>2017</v>
      </c>
      <c r="I5452" t="s">
        <v>77</v>
      </c>
      <c r="J5452" t="s">
        <v>4432</v>
      </c>
      <c r="K5452" t="s">
        <v>21</v>
      </c>
      <c r="L5452" t="s">
        <v>26173</v>
      </c>
      <c r="M5452" t="str">
        <f>IFERROR(LEFT(Table3[[#This Row],[listed_in]], FIND(",", Table3[[#This Row],[listed_in]]) - 1), Table3[[#This Row],[listed_in]])</f>
        <v>Documentaries</v>
      </c>
      <c r="N5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5452">
        <f>YEAR(Table3[[#This Row],[date_added]])</f>
        <v>2017</v>
      </c>
      <c r="P54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52" s="28">
        <f>IFERROR(VALUE(LEFT(Table3[[#This Row],[duration]], FIND(" ",Table3[[#This Row],[duration]])-1)), "")</f>
        <v>47</v>
      </c>
      <c r="R5452">
        <f t="shared" si="85"/>
        <v>47</v>
      </c>
    </row>
    <row r="5453" spans="1:18" ht="182" x14ac:dyDescent="0.15">
      <c r="A5453" t="s">
        <v>26174</v>
      </c>
      <c r="B5453" t="s">
        <v>14</v>
      </c>
      <c r="C5453" t="s">
        <v>26175</v>
      </c>
      <c r="D5453" t="s">
        <v>26163</v>
      </c>
      <c r="E5453" t="s">
        <v>26164</v>
      </c>
      <c r="F5453" t="s">
        <v>76</v>
      </c>
      <c r="G5453" t="s">
        <v>26159</v>
      </c>
      <c r="H5453" s="28">
        <v>2017</v>
      </c>
      <c r="I5453" t="s">
        <v>111</v>
      </c>
      <c r="J5453" t="s">
        <v>9437</v>
      </c>
      <c r="K5453" t="s">
        <v>21</v>
      </c>
      <c r="L5453" t="s">
        <v>26176</v>
      </c>
      <c r="M5453" t="str">
        <f>IFERROR(LEFT(Table3[[#This Row],[listed_in]], FIND(",", Table3[[#This Row],[listed_in]]) - 1), Table3[[#This Row],[listed_in]])</f>
        <v>Documentaries</v>
      </c>
      <c r="N5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453">
        <f>YEAR(Table3[[#This Row],[date_added]])</f>
        <v>2017</v>
      </c>
      <c r="P54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53" s="28">
        <f>IFERROR(VALUE(LEFT(Table3[[#This Row],[duration]], FIND(" ",Table3[[#This Row],[duration]])-1)), "")</f>
        <v>44</v>
      </c>
      <c r="R5453">
        <f t="shared" si="85"/>
        <v>44</v>
      </c>
    </row>
    <row r="5454" spans="1:18" ht="196" x14ac:dyDescent="0.15">
      <c r="A5454" t="s">
        <v>26177</v>
      </c>
      <c r="B5454" t="s">
        <v>14</v>
      </c>
      <c r="C5454" t="s">
        <v>26178</v>
      </c>
      <c r="D5454" t="s">
        <v>26179</v>
      </c>
      <c r="E5454" t="s">
        <v>26180</v>
      </c>
      <c r="F5454" t="s">
        <v>47</v>
      </c>
      <c r="G5454" t="s">
        <v>26159</v>
      </c>
      <c r="H5454" s="28">
        <v>2015</v>
      </c>
      <c r="I5454" t="s">
        <v>29</v>
      </c>
      <c r="J5454" t="s">
        <v>903</v>
      </c>
      <c r="K5454" t="s">
        <v>70</v>
      </c>
      <c r="L5454" t="s">
        <v>26181</v>
      </c>
      <c r="M5454" t="str">
        <f>IFERROR(LEFT(Table3[[#This Row],[listed_in]], FIND(",", Table3[[#This Row],[listed_in]]) - 1), Table3[[#This Row],[listed_in]])</f>
        <v>Dramas</v>
      </c>
      <c r="N5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454">
        <f>YEAR(Table3[[#This Row],[date_added]])</f>
        <v>2017</v>
      </c>
      <c r="P545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54" s="28">
        <f>IFERROR(VALUE(LEFT(Table3[[#This Row],[duration]], FIND(" ",Table3[[#This Row],[duration]])-1)), "")</f>
        <v>109</v>
      </c>
      <c r="R5454">
        <f t="shared" si="85"/>
        <v>109</v>
      </c>
    </row>
    <row r="5455" spans="1:18" ht="238" x14ac:dyDescent="0.15">
      <c r="A5455" t="s">
        <v>26182</v>
      </c>
      <c r="B5455" t="s">
        <v>14</v>
      </c>
      <c r="C5455" t="s">
        <v>26183</v>
      </c>
      <c r="D5455" t="s">
        <v>26184</v>
      </c>
      <c r="E5455" t="s">
        <v>26185</v>
      </c>
      <c r="F5455" t="s">
        <v>17</v>
      </c>
      <c r="G5455" t="s">
        <v>26159</v>
      </c>
      <c r="H5455" s="28">
        <v>2016</v>
      </c>
      <c r="I5455" t="s">
        <v>29</v>
      </c>
      <c r="J5455" t="s">
        <v>1010</v>
      </c>
      <c r="K5455" t="s">
        <v>709</v>
      </c>
      <c r="L5455" t="s">
        <v>26186</v>
      </c>
      <c r="M5455" t="str">
        <f>IFERROR(LEFT(Table3[[#This Row],[listed_in]], FIND(",", Table3[[#This Row],[listed_in]]) - 1), Table3[[#This Row],[listed_in]])</f>
        <v>Comedies</v>
      </c>
      <c r="N5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455">
        <f>YEAR(Table3[[#This Row],[date_added]])</f>
        <v>2017</v>
      </c>
      <c r="P54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55" s="28">
        <f>IFERROR(VALUE(LEFT(Table3[[#This Row],[duration]], FIND(" ",Table3[[#This Row],[duration]])-1)), "")</f>
        <v>89</v>
      </c>
      <c r="R5455">
        <f t="shared" si="85"/>
        <v>89</v>
      </c>
    </row>
    <row r="5456" spans="1:18" ht="196" x14ac:dyDescent="0.15">
      <c r="A5456" t="s">
        <v>26187</v>
      </c>
      <c r="B5456" t="s">
        <v>14</v>
      </c>
      <c r="C5456" t="s">
        <v>41762</v>
      </c>
      <c r="D5456" t="s">
        <v>26189</v>
      </c>
      <c r="E5456" t="s">
        <v>26190</v>
      </c>
      <c r="F5456" t="s">
        <v>1686</v>
      </c>
      <c r="G5456" t="s">
        <v>26159</v>
      </c>
      <c r="H5456" s="28">
        <v>2017</v>
      </c>
      <c r="I5456" t="s">
        <v>29</v>
      </c>
      <c r="J5456" t="s">
        <v>563</v>
      </c>
      <c r="K5456" t="s">
        <v>179</v>
      </c>
      <c r="L5456" t="s">
        <v>26191</v>
      </c>
      <c r="M5456" t="str">
        <f>IFERROR(LEFT(Table3[[#This Row],[listed_in]], FIND(",", Table3[[#This Row],[listed_in]]) - 1), Table3[[#This Row],[listed_in]])</f>
        <v>Comedies</v>
      </c>
      <c r="N5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456">
        <f>YEAR(Table3[[#This Row],[date_added]])</f>
        <v>2017</v>
      </c>
      <c r="P545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456" s="28">
        <f>IFERROR(VALUE(LEFT(Table3[[#This Row],[duration]], FIND(" ",Table3[[#This Row],[duration]])-1)), "")</f>
        <v>92</v>
      </c>
      <c r="R5456">
        <f t="shared" si="85"/>
        <v>92</v>
      </c>
    </row>
    <row r="5457" spans="1:18" ht="224" x14ac:dyDescent="0.15">
      <c r="A5457" t="s">
        <v>26192</v>
      </c>
      <c r="B5457" t="s">
        <v>14</v>
      </c>
      <c r="C5457" t="s">
        <v>26193</v>
      </c>
      <c r="D5457" t="s">
        <v>26194</v>
      </c>
      <c r="E5457" t="s">
        <v>26195</v>
      </c>
      <c r="F5457" t="s">
        <v>26196</v>
      </c>
      <c r="G5457" t="s">
        <v>26159</v>
      </c>
      <c r="H5457" s="28">
        <v>1993</v>
      </c>
      <c r="I5457" t="s">
        <v>77</v>
      </c>
      <c r="J5457" t="s">
        <v>333</v>
      </c>
      <c r="K5457" t="s">
        <v>1214</v>
      </c>
      <c r="L5457" t="s">
        <v>26197</v>
      </c>
      <c r="M5457" t="str">
        <f>IFERROR(LEFT(Table3[[#This Row],[listed_in]], FIND(",", Table3[[#This Row],[listed_in]]) - 1), Table3[[#This Row],[listed_in]])</f>
        <v>Dramas</v>
      </c>
      <c r="N5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5457">
        <f>YEAR(Table3[[#This Row],[date_added]])</f>
        <v>2017</v>
      </c>
      <c r="P545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457" s="28">
        <f>IFERROR(VALUE(LEFT(Table3[[#This Row],[duration]], FIND(" ",Table3[[#This Row],[duration]])-1)), "")</f>
        <v>122</v>
      </c>
      <c r="R5457">
        <f t="shared" si="85"/>
        <v>122</v>
      </c>
    </row>
    <row r="5458" spans="1:18" ht="210" x14ac:dyDescent="0.15">
      <c r="A5458" t="s">
        <v>26198</v>
      </c>
      <c r="B5458" t="s">
        <v>14</v>
      </c>
      <c r="C5458" t="s">
        <v>26199</v>
      </c>
      <c r="D5458" t="s">
        <v>26200</v>
      </c>
      <c r="F5458" t="s">
        <v>1675</v>
      </c>
      <c r="G5458" t="s">
        <v>26159</v>
      </c>
      <c r="H5458" s="28">
        <v>2017</v>
      </c>
      <c r="I5458" t="s">
        <v>111</v>
      </c>
      <c r="J5458" t="s">
        <v>23542</v>
      </c>
      <c r="K5458" t="s">
        <v>4427</v>
      </c>
      <c r="L5458" t="s">
        <v>26201</v>
      </c>
      <c r="M5458" t="str">
        <f>IFERROR(LEFT(Table3[[#This Row],[listed_in]], FIND(",", Table3[[#This Row],[listed_in]]) - 1), Table3[[#This Row],[listed_in]])</f>
        <v>Documentaries</v>
      </c>
      <c r="N5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</v>
      </c>
      <c r="O5458">
        <f>YEAR(Table3[[#This Row],[date_added]])</f>
        <v>2017</v>
      </c>
      <c r="P545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458" s="28">
        <f>IFERROR(VALUE(LEFT(Table3[[#This Row],[duration]], FIND(" ",Table3[[#This Row],[duration]])-1)), "")</f>
        <v>19</v>
      </c>
      <c r="R5458">
        <f t="shared" si="85"/>
        <v>19</v>
      </c>
    </row>
    <row r="5459" spans="1:18" ht="196" x14ac:dyDescent="0.15">
      <c r="A5459" t="s">
        <v>26202</v>
      </c>
      <c r="B5459" t="s">
        <v>24</v>
      </c>
      <c r="C5459" t="s">
        <v>26203</v>
      </c>
      <c r="E5459" t="s">
        <v>26204</v>
      </c>
      <c r="F5459" t="s">
        <v>7949</v>
      </c>
      <c r="G5459" t="s">
        <v>26159</v>
      </c>
      <c r="H5459" s="28">
        <v>2015</v>
      </c>
      <c r="I5459" t="s">
        <v>77</v>
      </c>
      <c r="J5459" t="s">
        <v>37</v>
      </c>
      <c r="K5459" t="s">
        <v>1156</v>
      </c>
      <c r="L5459" t="s">
        <v>26205</v>
      </c>
      <c r="M5459" t="str">
        <f>IFERROR(LEFT(Table3[[#This Row],[listed_in]], FIND(",", Table3[[#This Row],[listed_in]]) - 1), Table3[[#This Row],[listed_in]])</f>
        <v>Crime TV Shows</v>
      </c>
      <c r="N5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59">
        <f>YEAR(Table3[[#This Row],[date_added]])</f>
        <v>2017</v>
      </c>
      <c r="P5459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59" s="28">
        <f>IFERROR(VALUE(LEFT(Table3[[#This Row],[duration]], FIND(" ",Table3[[#This Row],[duration]])-1)), "")</f>
        <v>1</v>
      </c>
      <c r="R5459">
        <f t="shared" si="85"/>
        <v>1</v>
      </c>
    </row>
    <row r="5460" spans="1:18" ht="210" x14ac:dyDescent="0.15">
      <c r="A5460" t="s">
        <v>26206</v>
      </c>
      <c r="B5460" t="s">
        <v>24</v>
      </c>
      <c r="C5460" t="s">
        <v>26207</v>
      </c>
      <c r="E5460" t="s">
        <v>26208</v>
      </c>
      <c r="G5460" t="s">
        <v>26159</v>
      </c>
      <c r="H5460" s="28">
        <v>2016</v>
      </c>
      <c r="I5460" t="s">
        <v>243</v>
      </c>
      <c r="J5460" t="s">
        <v>37</v>
      </c>
      <c r="K5460" t="s">
        <v>539</v>
      </c>
      <c r="L5460" t="s">
        <v>26209</v>
      </c>
      <c r="M5460" t="str">
        <f>IFERROR(LEFT(Table3[[#This Row],[listed_in]], FIND(",", Table3[[#This Row],[listed_in]]) - 1), Table3[[#This Row],[listed_in]])</f>
        <v>Kids' TV</v>
      </c>
      <c r="N5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60">
        <f>YEAR(Table3[[#This Row],[date_added]])</f>
        <v>2017</v>
      </c>
      <c r="P54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460" s="28">
        <f>IFERROR(VALUE(LEFT(Table3[[#This Row],[duration]], FIND(" ",Table3[[#This Row],[duration]])-1)), "")</f>
        <v>1</v>
      </c>
      <c r="R5460">
        <f t="shared" si="85"/>
        <v>1</v>
      </c>
    </row>
    <row r="5461" spans="1:18" ht="182" x14ac:dyDescent="0.15">
      <c r="A5461" t="s">
        <v>26210</v>
      </c>
      <c r="B5461" t="s">
        <v>24</v>
      </c>
      <c r="C5461" t="s">
        <v>26211</v>
      </c>
      <c r="E5461" t="s">
        <v>26212</v>
      </c>
      <c r="F5461" t="s">
        <v>17</v>
      </c>
      <c r="G5461" t="s">
        <v>26159</v>
      </c>
      <c r="H5461" s="28">
        <v>2015</v>
      </c>
      <c r="I5461" t="s">
        <v>29</v>
      </c>
      <c r="J5461" t="s">
        <v>232</v>
      </c>
      <c r="K5461" t="s">
        <v>9079</v>
      </c>
      <c r="L5461" t="s">
        <v>26213</v>
      </c>
      <c r="M5461" t="str">
        <f>IFERROR(LEFT(Table3[[#This Row],[listed_in]], FIND(",", Table3[[#This Row],[listed_in]]) - 1), Table3[[#This Row],[listed_in]])</f>
        <v>Stand-Up Comedy &amp; Talk Shows</v>
      </c>
      <c r="N5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461">
        <f>YEAR(Table3[[#This Row],[date_added]])</f>
        <v>2017</v>
      </c>
      <c r="P54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61" s="28">
        <f>IFERROR(VALUE(LEFT(Table3[[#This Row],[duration]], FIND(" ",Table3[[#This Row],[duration]])-1)), "")</f>
        <v>3</v>
      </c>
      <c r="R5461">
        <f t="shared" si="85"/>
        <v>3</v>
      </c>
    </row>
    <row r="5462" spans="1:18" ht="224" x14ac:dyDescent="0.15">
      <c r="A5462" t="s">
        <v>26214</v>
      </c>
      <c r="B5462" t="s">
        <v>14</v>
      </c>
      <c r="C5462" t="s">
        <v>26215</v>
      </c>
      <c r="D5462" t="s">
        <v>26194</v>
      </c>
      <c r="E5462" t="s">
        <v>26216</v>
      </c>
      <c r="F5462" t="s">
        <v>47</v>
      </c>
      <c r="G5462" t="s">
        <v>26159</v>
      </c>
      <c r="H5462" s="28">
        <v>1995</v>
      </c>
      <c r="I5462" t="s">
        <v>77</v>
      </c>
      <c r="J5462" t="s">
        <v>818</v>
      </c>
      <c r="K5462" t="s">
        <v>1127</v>
      </c>
      <c r="L5462" t="s">
        <v>26217</v>
      </c>
      <c r="M5462" t="str">
        <f>IFERROR(LEFT(Table3[[#This Row],[listed_in]], FIND(",", Table3[[#This Row],[listed_in]]) - 1), Table3[[#This Row],[listed_in]])</f>
        <v>Action &amp; Adventure</v>
      </c>
      <c r="N5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5462">
        <f>YEAR(Table3[[#This Row],[date_added]])</f>
        <v>2017</v>
      </c>
      <c r="P546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62" s="28">
        <f>IFERROR(VALUE(LEFT(Table3[[#This Row],[duration]], FIND(" ",Table3[[#This Row],[duration]])-1)), "")</f>
        <v>154</v>
      </c>
      <c r="R5462">
        <f t="shared" si="85"/>
        <v>154</v>
      </c>
    </row>
    <row r="5463" spans="1:18" ht="210" x14ac:dyDescent="0.15">
      <c r="A5463" t="s">
        <v>26218</v>
      </c>
      <c r="B5463" t="s">
        <v>14</v>
      </c>
      <c r="C5463" t="s">
        <v>26219</v>
      </c>
      <c r="D5463" t="s">
        <v>25900</v>
      </c>
      <c r="E5463" t="s">
        <v>26220</v>
      </c>
      <c r="F5463" t="s">
        <v>47</v>
      </c>
      <c r="G5463" t="s">
        <v>26159</v>
      </c>
      <c r="H5463" s="28">
        <v>1969</v>
      </c>
      <c r="I5463" t="s">
        <v>111</v>
      </c>
      <c r="J5463" t="s">
        <v>12520</v>
      </c>
      <c r="K5463" t="s">
        <v>575</v>
      </c>
      <c r="L5463" t="s">
        <v>26221</v>
      </c>
      <c r="M5463" t="str">
        <f>IFERROR(LEFT(Table3[[#This Row],[listed_in]], FIND(",", Table3[[#This Row],[listed_in]]) - 1), Table3[[#This Row],[listed_in]])</f>
        <v>Dramas</v>
      </c>
      <c r="N5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2</v>
      </c>
      <c r="O5463">
        <f>YEAR(Table3[[#This Row],[date_added]])</f>
        <v>2017</v>
      </c>
      <c r="P54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63" s="28">
        <f>IFERROR(VALUE(LEFT(Table3[[#This Row],[duration]], FIND(" ",Table3[[#This Row],[duration]])-1)), "")</f>
        <v>152</v>
      </c>
      <c r="R5463">
        <f t="shared" si="85"/>
        <v>152</v>
      </c>
    </row>
    <row r="5464" spans="1:18" ht="210" x14ac:dyDescent="0.15">
      <c r="A5464" t="s">
        <v>26222</v>
      </c>
      <c r="B5464" t="s">
        <v>14</v>
      </c>
      <c r="C5464" t="s">
        <v>26223</v>
      </c>
      <c r="D5464" t="s">
        <v>24688</v>
      </c>
      <c r="E5464" t="s">
        <v>26224</v>
      </c>
      <c r="F5464" t="s">
        <v>47</v>
      </c>
      <c r="G5464" t="s">
        <v>26159</v>
      </c>
      <c r="H5464" s="28">
        <v>1998</v>
      </c>
      <c r="I5464" t="s">
        <v>77</v>
      </c>
      <c r="J5464" t="s">
        <v>164</v>
      </c>
      <c r="K5464" t="s">
        <v>104</v>
      </c>
      <c r="L5464" t="s">
        <v>26225</v>
      </c>
      <c r="M5464" t="str">
        <f>IFERROR(LEFT(Table3[[#This Row],[listed_in]], FIND(",", Table3[[#This Row],[listed_in]]) - 1), Table3[[#This Row],[listed_in]])</f>
        <v>Dramas</v>
      </c>
      <c r="N5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5464">
        <f>YEAR(Table3[[#This Row],[date_added]])</f>
        <v>2017</v>
      </c>
      <c r="P54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64" s="28">
        <f>IFERROR(VALUE(LEFT(Table3[[#This Row],[duration]], FIND(" ",Table3[[#This Row],[duration]])-1)), "")</f>
        <v>161</v>
      </c>
      <c r="R5464">
        <f t="shared" si="85"/>
        <v>161</v>
      </c>
    </row>
    <row r="5465" spans="1:18" ht="238" x14ac:dyDescent="0.15">
      <c r="A5465" t="s">
        <v>26226</v>
      </c>
      <c r="B5465" t="s">
        <v>14</v>
      </c>
      <c r="C5465" t="s">
        <v>26227</v>
      </c>
      <c r="D5465" t="s">
        <v>26228</v>
      </c>
      <c r="E5465" t="s">
        <v>26229</v>
      </c>
      <c r="F5465" t="s">
        <v>664</v>
      </c>
      <c r="G5465" t="s">
        <v>26159</v>
      </c>
      <c r="H5465" s="28">
        <v>2016</v>
      </c>
      <c r="I5465" t="s">
        <v>77</v>
      </c>
      <c r="J5465" t="s">
        <v>2173</v>
      </c>
      <c r="K5465" t="s">
        <v>251</v>
      </c>
      <c r="L5465" t="s">
        <v>26230</v>
      </c>
      <c r="M5465" t="str">
        <f>IFERROR(LEFT(Table3[[#This Row],[listed_in]], FIND(",", Table3[[#This Row],[listed_in]]) - 1), Table3[[#This Row],[listed_in]])</f>
        <v>Dramas</v>
      </c>
      <c r="N5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465">
        <f>YEAR(Table3[[#This Row],[date_added]])</f>
        <v>2017</v>
      </c>
      <c r="P546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465" s="28">
        <f>IFERROR(VALUE(LEFT(Table3[[#This Row],[duration]], FIND(" ",Table3[[#This Row],[duration]])-1)), "")</f>
        <v>123</v>
      </c>
      <c r="R5465">
        <f t="shared" si="85"/>
        <v>123</v>
      </c>
    </row>
    <row r="5466" spans="1:18" ht="306" x14ac:dyDescent="0.15">
      <c r="A5466" t="s">
        <v>26231</v>
      </c>
      <c r="B5466" t="s">
        <v>24</v>
      </c>
      <c r="C5466" t="s">
        <v>26232</v>
      </c>
      <c r="E5466" t="s">
        <v>26233</v>
      </c>
      <c r="F5466" t="s">
        <v>3793</v>
      </c>
      <c r="G5466" t="s">
        <v>26159</v>
      </c>
      <c r="H5466" s="28">
        <v>2016</v>
      </c>
      <c r="I5466" t="s">
        <v>77</v>
      </c>
      <c r="J5466" t="s">
        <v>37</v>
      </c>
      <c r="K5466" t="s">
        <v>341</v>
      </c>
      <c r="L5466" t="s">
        <v>26234</v>
      </c>
      <c r="M5466" t="str">
        <f>IFERROR(LEFT(Table3[[#This Row],[listed_in]], FIND(",", Table3[[#This Row],[listed_in]]) - 1), Table3[[#This Row],[listed_in]])</f>
        <v>International TV Shows</v>
      </c>
      <c r="N5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66">
        <f>YEAR(Table3[[#This Row],[date_added]])</f>
        <v>2017</v>
      </c>
      <c r="P5466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5466" s="28">
        <f>IFERROR(VALUE(LEFT(Table3[[#This Row],[duration]], FIND(" ",Table3[[#This Row],[duration]])-1)), "")</f>
        <v>1</v>
      </c>
      <c r="R5466">
        <f t="shared" si="85"/>
        <v>1</v>
      </c>
    </row>
    <row r="5467" spans="1:18" ht="196" x14ac:dyDescent="0.15">
      <c r="A5467" t="s">
        <v>26235</v>
      </c>
      <c r="B5467" t="s">
        <v>24</v>
      </c>
      <c r="C5467" t="s">
        <v>26236</v>
      </c>
      <c r="E5467" t="s">
        <v>26237</v>
      </c>
      <c r="F5467" t="s">
        <v>7949</v>
      </c>
      <c r="G5467" t="s">
        <v>26159</v>
      </c>
      <c r="H5467" s="28">
        <v>2016</v>
      </c>
      <c r="I5467" t="s">
        <v>77</v>
      </c>
      <c r="J5467" t="s">
        <v>37</v>
      </c>
      <c r="K5467" t="s">
        <v>341</v>
      </c>
      <c r="L5467" t="s">
        <v>26238</v>
      </c>
      <c r="M5467" t="str">
        <f>IFERROR(LEFT(Table3[[#This Row],[listed_in]], FIND(",", Table3[[#This Row],[listed_in]]) - 1), Table3[[#This Row],[listed_in]])</f>
        <v>International TV Shows</v>
      </c>
      <c r="N5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67">
        <f>YEAR(Table3[[#This Row],[date_added]])</f>
        <v>2017</v>
      </c>
      <c r="P5467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467" s="28">
        <f>IFERROR(VALUE(LEFT(Table3[[#This Row],[duration]], FIND(" ",Table3[[#This Row],[duration]])-1)), "")</f>
        <v>1</v>
      </c>
      <c r="R5467">
        <f t="shared" si="85"/>
        <v>1</v>
      </c>
    </row>
    <row r="5468" spans="1:18" ht="196" x14ac:dyDescent="0.15">
      <c r="A5468" t="s">
        <v>26239</v>
      </c>
      <c r="B5468" t="s">
        <v>14</v>
      </c>
      <c r="C5468" t="s">
        <v>26240</v>
      </c>
      <c r="D5468" t="s">
        <v>26163</v>
      </c>
      <c r="E5468" t="s">
        <v>26164</v>
      </c>
      <c r="F5468" t="s">
        <v>76</v>
      </c>
      <c r="G5468" t="s">
        <v>26159</v>
      </c>
      <c r="H5468" s="28">
        <v>2017</v>
      </c>
      <c r="I5468" t="s">
        <v>111</v>
      </c>
      <c r="J5468" t="s">
        <v>9437</v>
      </c>
      <c r="K5468" t="s">
        <v>21</v>
      </c>
      <c r="L5468" t="s">
        <v>26241</v>
      </c>
      <c r="M5468" t="str">
        <f>IFERROR(LEFT(Table3[[#This Row],[listed_in]], FIND(",", Table3[[#This Row],[listed_in]]) - 1), Table3[[#This Row],[listed_in]])</f>
        <v>Documentaries</v>
      </c>
      <c r="N5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468">
        <f>YEAR(Table3[[#This Row],[date_added]])</f>
        <v>2017</v>
      </c>
      <c r="P54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68" s="28">
        <f>IFERROR(VALUE(LEFT(Table3[[#This Row],[duration]], FIND(" ",Table3[[#This Row],[duration]])-1)), "")</f>
        <v>44</v>
      </c>
      <c r="R5468">
        <f t="shared" si="85"/>
        <v>44</v>
      </c>
    </row>
    <row r="5469" spans="1:18" ht="182" x14ac:dyDescent="0.15">
      <c r="A5469" t="s">
        <v>26242</v>
      </c>
      <c r="B5469" t="s">
        <v>14</v>
      </c>
      <c r="C5469" t="s">
        <v>26243</v>
      </c>
      <c r="D5469" t="s">
        <v>7482</v>
      </c>
      <c r="F5469" t="s">
        <v>76</v>
      </c>
      <c r="G5469" t="s">
        <v>26244</v>
      </c>
      <c r="H5469" s="28">
        <v>2011</v>
      </c>
      <c r="I5469" t="s">
        <v>77</v>
      </c>
      <c r="J5469" t="s">
        <v>617</v>
      </c>
      <c r="K5469" t="s">
        <v>21</v>
      </c>
      <c r="L5469" t="s">
        <v>26245</v>
      </c>
      <c r="M5469" t="str">
        <f>IFERROR(LEFT(Table3[[#This Row],[listed_in]], FIND(",", Table3[[#This Row],[listed_in]]) - 1), Table3[[#This Row],[listed_in]])</f>
        <v>Documentaries</v>
      </c>
      <c r="N5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469">
        <f>YEAR(Table3[[#This Row],[date_added]])</f>
        <v>2017</v>
      </c>
      <c r="P546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69" s="28">
        <f>IFERROR(VALUE(LEFT(Table3[[#This Row],[duration]], FIND(" ",Table3[[#This Row],[duration]])-1)), "")</f>
        <v>80</v>
      </c>
      <c r="R5469">
        <f t="shared" si="85"/>
        <v>80</v>
      </c>
    </row>
    <row r="5470" spans="1:18" ht="182" x14ac:dyDescent="0.15">
      <c r="A5470" t="s">
        <v>26246</v>
      </c>
      <c r="B5470" t="s">
        <v>14</v>
      </c>
      <c r="C5470" t="s">
        <v>26247</v>
      </c>
      <c r="D5470" t="s">
        <v>6378</v>
      </c>
      <c r="E5470" t="s">
        <v>26248</v>
      </c>
      <c r="F5470" t="s">
        <v>17</v>
      </c>
      <c r="G5470" t="s">
        <v>26249</v>
      </c>
      <c r="H5470" s="28">
        <v>2017</v>
      </c>
      <c r="I5470" t="s">
        <v>29</v>
      </c>
      <c r="J5470" t="s">
        <v>4829</v>
      </c>
      <c r="K5470" t="s">
        <v>1556</v>
      </c>
      <c r="L5470" t="s">
        <v>26250</v>
      </c>
      <c r="M5470" t="str">
        <f>IFERROR(LEFT(Table3[[#This Row],[listed_in]], FIND(",", Table3[[#This Row],[listed_in]]) - 1), Table3[[#This Row],[listed_in]])</f>
        <v>Stand-Up Comedy</v>
      </c>
      <c r="N5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470">
        <f>YEAR(Table3[[#This Row],[date_added]])</f>
        <v>2017</v>
      </c>
      <c r="P54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70" s="28">
        <f>IFERROR(VALUE(LEFT(Table3[[#This Row],[duration]], FIND(" ",Table3[[#This Row],[duration]])-1)), "")</f>
        <v>71</v>
      </c>
      <c r="R5470">
        <f t="shared" si="85"/>
        <v>71</v>
      </c>
    </row>
    <row r="5471" spans="1:18" ht="196" x14ac:dyDescent="0.15">
      <c r="A5471" t="s">
        <v>26251</v>
      </c>
      <c r="B5471" t="s">
        <v>14</v>
      </c>
      <c r="C5471" t="s">
        <v>26252</v>
      </c>
      <c r="D5471" t="s">
        <v>22061</v>
      </c>
      <c r="E5471" t="s">
        <v>26253</v>
      </c>
      <c r="F5471" t="s">
        <v>47</v>
      </c>
      <c r="G5471" t="s">
        <v>26254</v>
      </c>
      <c r="H5471" s="28">
        <v>2017</v>
      </c>
      <c r="I5471" t="s">
        <v>77</v>
      </c>
      <c r="J5471" t="s">
        <v>20739</v>
      </c>
      <c r="K5471" t="s">
        <v>258</v>
      </c>
      <c r="L5471" t="s">
        <v>26255</v>
      </c>
      <c r="M5471" t="str">
        <f>IFERROR(LEFT(Table3[[#This Row],[listed_in]], FIND(",", Table3[[#This Row],[listed_in]]) - 1), Table3[[#This Row],[listed_in]])</f>
        <v>Action &amp; Adventure</v>
      </c>
      <c r="N5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5471">
        <f>YEAR(Table3[[#This Row],[date_added]])</f>
        <v>2017</v>
      </c>
      <c r="P54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71" s="28">
        <f>IFERROR(VALUE(LEFT(Table3[[#This Row],[duration]], FIND(" ",Table3[[#This Row],[duration]])-1)), "")</f>
        <v>153</v>
      </c>
      <c r="R5471">
        <f t="shared" si="85"/>
        <v>153</v>
      </c>
    </row>
    <row r="5472" spans="1:18" ht="409.6" x14ac:dyDescent="0.15">
      <c r="A5472" t="s">
        <v>26256</v>
      </c>
      <c r="B5472" t="s">
        <v>24</v>
      </c>
      <c r="C5472" t="s">
        <v>26257</v>
      </c>
      <c r="E5472" t="s">
        <v>26258</v>
      </c>
      <c r="F5472" t="s">
        <v>17</v>
      </c>
      <c r="G5472" t="s">
        <v>26259</v>
      </c>
      <c r="H5472" s="28">
        <v>2017</v>
      </c>
      <c r="I5472" t="s">
        <v>29</v>
      </c>
      <c r="J5472" t="s">
        <v>232</v>
      </c>
      <c r="K5472" t="s">
        <v>7840</v>
      </c>
      <c r="L5472" t="s">
        <v>26260</v>
      </c>
      <c r="M5472" t="str">
        <f>IFERROR(LEFT(Table3[[#This Row],[listed_in]], FIND(",", Table3[[#This Row],[listed_in]]) - 1), Table3[[#This Row],[listed_in]])</f>
        <v>TV Dramas</v>
      </c>
      <c r="N5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472">
        <f>YEAR(Table3[[#This Row],[date_added]])</f>
        <v>2017</v>
      </c>
      <c r="P54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72" s="28">
        <f>IFERROR(VALUE(LEFT(Table3[[#This Row],[duration]], FIND(" ",Table3[[#This Row],[duration]])-1)), "")</f>
        <v>3</v>
      </c>
      <c r="R5472">
        <f t="shared" si="85"/>
        <v>3</v>
      </c>
    </row>
    <row r="5473" spans="1:18" ht="210" x14ac:dyDescent="0.15">
      <c r="A5473" t="s">
        <v>26261</v>
      </c>
      <c r="B5473" t="s">
        <v>14</v>
      </c>
      <c r="C5473" t="s">
        <v>26262</v>
      </c>
      <c r="D5473" t="s">
        <v>26263</v>
      </c>
      <c r="F5473" t="s">
        <v>17</v>
      </c>
      <c r="G5473" t="s">
        <v>26259</v>
      </c>
      <c r="H5473" s="28">
        <v>2017</v>
      </c>
      <c r="I5473" t="s">
        <v>77</v>
      </c>
      <c r="J5473" t="s">
        <v>5477</v>
      </c>
      <c r="K5473" t="s">
        <v>21</v>
      </c>
      <c r="L5473" t="s">
        <v>26264</v>
      </c>
      <c r="M5473" t="str">
        <f>IFERROR(LEFT(Table3[[#This Row],[listed_in]], FIND(",", Table3[[#This Row],[listed_in]]) - 1), Table3[[#This Row],[listed_in]])</f>
        <v>Documentaries</v>
      </c>
      <c r="N5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5473">
        <f>YEAR(Table3[[#This Row],[date_added]])</f>
        <v>2017</v>
      </c>
      <c r="P54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73" s="28">
        <f>IFERROR(VALUE(LEFT(Table3[[#This Row],[duration]], FIND(" ",Table3[[#This Row],[duration]])-1)), "")</f>
        <v>79</v>
      </c>
      <c r="R5473">
        <f t="shared" si="85"/>
        <v>79</v>
      </c>
    </row>
    <row r="5474" spans="1:18" ht="319" x14ac:dyDescent="0.15">
      <c r="A5474" t="s">
        <v>26265</v>
      </c>
      <c r="B5474" t="s">
        <v>14</v>
      </c>
      <c r="C5474" t="s">
        <v>26266</v>
      </c>
      <c r="D5474" t="s">
        <v>26267</v>
      </c>
      <c r="E5474" t="s">
        <v>26268</v>
      </c>
      <c r="F5474" t="s">
        <v>47</v>
      </c>
      <c r="G5474" t="s">
        <v>26259</v>
      </c>
      <c r="H5474" s="28">
        <v>2017</v>
      </c>
      <c r="I5474" t="s">
        <v>77</v>
      </c>
      <c r="J5474" t="s">
        <v>695</v>
      </c>
      <c r="K5474" t="s">
        <v>258</v>
      </c>
      <c r="L5474" t="s">
        <v>26269</v>
      </c>
      <c r="M5474" t="str">
        <f>IFERROR(LEFT(Table3[[#This Row],[listed_in]], FIND(",", Table3[[#This Row],[listed_in]]) - 1), Table3[[#This Row],[listed_in]])</f>
        <v>Action &amp; Adventure</v>
      </c>
      <c r="N5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474">
        <f>YEAR(Table3[[#This Row],[date_added]])</f>
        <v>2017</v>
      </c>
      <c r="P54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74" s="28">
        <f>IFERROR(VALUE(LEFT(Table3[[#This Row],[duration]], FIND(" ",Table3[[#This Row],[duration]])-1)), "")</f>
        <v>143</v>
      </c>
      <c r="R5474">
        <f t="shared" si="85"/>
        <v>143</v>
      </c>
    </row>
    <row r="5475" spans="1:18" ht="182" x14ac:dyDescent="0.15">
      <c r="A5475" t="s">
        <v>26270</v>
      </c>
      <c r="B5475" t="s">
        <v>14</v>
      </c>
      <c r="C5475" t="s">
        <v>26271</v>
      </c>
      <c r="D5475" t="s">
        <v>16384</v>
      </c>
      <c r="E5475" t="s">
        <v>26272</v>
      </c>
      <c r="F5475" t="s">
        <v>17</v>
      </c>
      <c r="G5475" t="s">
        <v>26259</v>
      </c>
      <c r="H5475" s="28">
        <v>2017</v>
      </c>
      <c r="I5475" t="s">
        <v>29</v>
      </c>
      <c r="J5475" t="s">
        <v>2173</v>
      </c>
      <c r="K5475" t="s">
        <v>86</v>
      </c>
      <c r="L5475" t="s">
        <v>26273</v>
      </c>
      <c r="M5475" t="str">
        <f>IFERROR(LEFT(Table3[[#This Row],[listed_in]], FIND(",", Table3[[#This Row],[listed_in]]) - 1), Table3[[#This Row],[listed_in]])</f>
        <v>Comedies</v>
      </c>
      <c r="N5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475">
        <f>YEAR(Table3[[#This Row],[date_added]])</f>
        <v>2017</v>
      </c>
      <c r="P54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75" s="28">
        <f>IFERROR(VALUE(LEFT(Table3[[#This Row],[duration]], FIND(" ",Table3[[#This Row],[duration]])-1)), "")</f>
        <v>123</v>
      </c>
      <c r="R5475">
        <f t="shared" si="85"/>
        <v>123</v>
      </c>
    </row>
    <row r="5476" spans="1:18" ht="238" x14ac:dyDescent="0.15">
      <c r="A5476" t="s">
        <v>26274</v>
      </c>
      <c r="B5476" t="s">
        <v>14</v>
      </c>
      <c r="C5476" t="s">
        <v>26275</v>
      </c>
      <c r="D5476" t="s">
        <v>26276</v>
      </c>
      <c r="E5476" t="s">
        <v>26277</v>
      </c>
      <c r="F5476" t="s">
        <v>562</v>
      </c>
      <c r="G5476" t="s">
        <v>26278</v>
      </c>
      <c r="H5476" s="28">
        <v>2016</v>
      </c>
      <c r="I5476" t="s">
        <v>29</v>
      </c>
      <c r="J5476" t="s">
        <v>617</v>
      </c>
      <c r="K5476" t="s">
        <v>11909</v>
      </c>
      <c r="L5476" t="s">
        <v>26279</v>
      </c>
      <c r="M5476" t="str">
        <f>IFERROR(LEFT(Table3[[#This Row],[listed_in]], FIND(",", Table3[[#This Row],[listed_in]]) - 1), Table3[[#This Row],[listed_in]])</f>
        <v>Action &amp; Adventure</v>
      </c>
      <c r="N5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476">
        <f>YEAR(Table3[[#This Row],[date_added]])</f>
        <v>2017</v>
      </c>
      <c r="P547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476" s="28">
        <f>IFERROR(VALUE(LEFT(Table3[[#This Row],[duration]], FIND(" ",Table3[[#This Row],[duration]])-1)), "")</f>
        <v>80</v>
      </c>
      <c r="R5476">
        <f t="shared" si="85"/>
        <v>80</v>
      </c>
    </row>
    <row r="5477" spans="1:18" ht="210" x14ac:dyDescent="0.15">
      <c r="A5477" t="s">
        <v>26280</v>
      </c>
      <c r="B5477" t="s">
        <v>14</v>
      </c>
      <c r="C5477" t="s">
        <v>26281</v>
      </c>
      <c r="D5477" t="s">
        <v>16120</v>
      </c>
      <c r="E5477" t="s">
        <v>12419</v>
      </c>
      <c r="G5477" t="s">
        <v>26278</v>
      </c>
      <c r="H5477" s="28">
        <v>2017</v>
      </c>
      <c r="I5477" t="s">
        <v>29</v>
      </c>
      <c r="J5477" t="s">
        <v>4353</v>
      </c>
      <c r="K5477" t="s">
        <v>1556</v>
      </c>
      <c r="L5477" t="s">
        <v>26282</v>
      </c>
      <c r="M5477" t="str">
        <f>IFERROR(LEFT(Table3[[#This Row],[listed_in]], FIND(",", Table3[[#This Row],[listed_in]]) - 1), Table3[[#This Row],[listed_in]])</f>
        <v>Stand-Up Comedy</v>
      </c>
      <c r="N5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477">
        <f>YEAR(Table3[[#This Row],[date_added]])</f>
        <v>2017</v>
      </c>
      <c r="P54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477" s="28">
        <f>IFERROR(VALUE(LEFT(Table3[[#This Row],[duration]], FIND(" ",Table3[[#This Row],[duration]])-1)), "")</f>
        <v>73</v>
      </c>
      <c r="R5477">
        <f t="shared" si="85"/>
        <v>73</v>
      </c>
    </row>
    <row r="5478" spans="1:18" ht="238" x14ac:dyDescent="0.15">
      <c r="A5478" t="s">
        <v>26283</v>
      </c>
      <c r="B5478" t="s">
        <v>14</v>
      </c>
      <c r="C5478" t="s">
        <v>26284</v>
      </c>
      <c r="D5478" t="s">
        <v>26285</v>
      </c>
      <c r="E5478" t="s">
        <v>26286</v>
      </c>
      <c r="F5478" t="s">
        <v>352</v>
      </c>
      <c r="G5478" t="s">
        <v>26287</v>
      </c>
      <c r="H5478" s="28">
        <v>2017</v>
      </c>
      <c r="I5478" t="s">
        <v>77</v>
      </c>
      <c r="J5478" t="s">
        <v>215</v>
      </c>
      <c r="K5478" t="s">
        <v>354</v>
      </c>
      <c r="L5478" t="s">
        <v>26288</v>
      </c>
      <c r="M5478" t="str">
        <f>IFERROR(LEFT(Table3[[#This Row],[listed_in]], FIND(",", Table3[[#This Row],[listed_in]]) - 1), Table3[[#This Row],[listed_in]])</f>
        <v>Action &amp; Adventure</v>
      </c>
      <c r="N5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478">
        <f>YEAR(Table3[[#This Row],[date_added]])</f>
        <v>2017</v>
      </c>
      <c r="P547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478" s="28">
        <f>IFERROR(VALUE(LEFT(Table3[[#This Row],[duration]], FIND(" ",Table3[[#This Row],[duration]])-1)), "")</f>
        <v>106</v>
      </c>
      <c r="R5478">
        <f t="shared" si="85"/>
        <v>106</v>
      </c>
    </row>
    <row r="5479" spans="1:18" ht="168" x14ac:dyDescent="0.15">
      <c r="A5479" t="s">
        <v>26289</v>
      </c>
      <c r="B5479" t="s">
        <v>24</v>
      </c>
      <c r="C5479" t="s">
        <v>26290</v>
      </c>
      <c r="E5479" t="s">
        <v>26291</v>
      </c>
      <c r="F5479" t="s">
        <v>2365</v>
      </c>
      <c r="G5479" t="s">
        <v>26287</v>
      </c>
      <c r="H5479" s="28">
        <v>2017</v>
      </c>
      <c r="I5479" t="s">
        <v>29</v>
      </c>
      <c r="J5479" t="s">
        <v>37</v>
      </c>
      <c r="K5479" t="s">
        <v>430</v>
      </c>
      <c r="L5479" t="s">
        <v>26292</v>
      </c>
      <c r="M5479" t="str">
        <f>IFERROR(LEFT(Table3[[#This Row],[listed_in]], FIND(",", Table3[[#This Row],[listed_in]]) - 1), Table3[[#This Row],[listed_in]])</f>
        <v>Docuseries</v>
      </c>
      <c r="N5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79">
        <f>YEAR(Table3[[#This Row],[date_added]])</f>
        <v>2017</v>
      </c>
      <c r="P547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5479" s="28">
        <f>IFERROR(VALUE(LEFT(Table3[[#This Row],[duration]], FIND(" ",Table3[[#This Row],[duration]])-1)), "")</f>
        <v>1</v>
      </c>
      <c r="R5479">
        <f t="shared" si="85"/>
        <v>1</v>
      </c>
    </row>
    <row r="5480" spans="1:18" ht="182" x14ac:dyDescent="0.15">
      <c r="A5480" t="s">
        <v>26293</v>
      </c>
      <c r="B5480" t="s">
        <v>14</v>
      </c>
      <c r="C5480" t="s">
        <v>26294</v>
      </c>
      <c r="D5480" t="s">
        <v>26295</v>
      </c>
      <c r="E5480" t="s">
        <v>26296</v>
      </c>
      <c r="F5480" t="s">
        <v>1686</v>
      </c>
      <c r="G5480" t="s">
        <v>26287</v>
      </c>
      <c r="H5480" s="28">
        <v>2017</v>
      </c>
      <c r="I5480" t="s">
        <v>29</v>
      </c>
      <c r="J5480" t="s">
        <v>925</v>
      </c>
      <c r="K5480" t="s">
        <v>4427</v>
      </c>
      <c r="L5480" t="s">
        <v>26297</v>
      </c>
      <c r="M5480" t="str">
        <f>IFERROR(LEFT(Table3[[#This Row],[listed_in]], FIND(",", Table3[[#This Row],[listed_in]]) - 1), Table3[[#This Row],[listed_in]])</f>
        <v>Documentaries</v>
      </c>
      <c r="N5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480">
        <f>YEAR(Table3[[#This Row],[date_added]])</f>
        <v>2017</v>
      </c>
      <c r="P548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480" s="28">
        <f>IFERROR(VALUE(LEFT(Table3[[#This Row],[duration]], FIND(" ",Table3[[#This Row],[duration]])-1)), "")</f>
        <v>101</v>
      </c>
      <c r="R5480">
        <f t="shared" si="85"/>
        <v>101</v>
      </c>
    </row>
    <row r="5481" spans="1:18" ht="182" x14ac:dyDescent="0.15">
      <c r="A5481" t="s">
        <v>26298</v>
      </c>
      <c r="B5481" t="s">
        <v>24</v>
      </c>
      <c r="C5481" t="s">
        <v>26299</v>
      </c>
      <c r="F5481" t="s">
        <v>17</v>
      </c>
      <c r="G5481" t="s">
        <v>26287</v>
      </c>
      <c r="H5481" s="28">
        <v>2017</v>
      </c>
      <c r="I5481" t="s">
        <v>29</v>
      </c>
      <c r="J5481" t="s">
        <v>37</v>
      </c>
      <c r="K5481" t="s">
        <v>5572</v>
      </c>
      <c r="L5481" t="s">
        <v>26300</v>
      </c>
      <c r="M5481" t="str">
        <f>IFERROR(LEFT(Table3[[#This Row],[listed_in]], FIND(",", Table3[[#This Row],[listed_in]]) - 1), Table3[[#This Row],[listed_in]])</f>
        <v>Crime TV Shows</v>
      </c>
      <c r="N5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81">
        <f>YEAR(Table3[[#This Row],[date_added]])</f>
        <v>2017</v>
      </c>
      <c r="P54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81" s="28">
        <f>IFERROR(VALUE(LEFT(Table3[[#This Row],[duration]], FIND(" ",Table3[[#This Row],[duration]])-1)), "")</f>
        <v>1</v>
      </c>
      <c r="R5481">
        <f t="shared" si="85"/>
        <v>1</v>
      </c>
    </row>
    <row r="5482" spans="1:18" ht="182" x14ac:dyDescent="0.15">
      <c r="A5482" t="s">
        <v>26301</v>
      </c>
      <c r="B5482" t="s">
        <v>14</v>
      </c>
      <c r="C5482" t="s">
        <v>26302</v>
      </c>
      <c r="D5482" t="s">
        <v>13107</v>
      </c>
      <c r="E5482" t="s">
        <v>26303</v>
      </c>
      <c r="F5482" t="s">
        <v>17</v>
      </c>
      <c r="G5482" t="s">
        <v>26304</v>
      </c>
      <c r="H5482" s="28">
        <v>2017</v>
      </c>
      <c r="I5482" t="s">
        <v>29</v>
      </c>
      <c r="J5482" t="s">
        <v>1563</v>
      </c>
      <c r="K5482" t="s">
        <v>1556</v>
      </c>
      <c r="L5482" t="s">
        <v>26305</v>
      </c>
      <c r="M5482" t="str">
        <f>IFERROR(LEFT(Table3[[#This Row],[listed_in]], FIND(",", Table3[[#This Row],[listed_in]]) - 1), Table3[[#This Row],[listed_in]])</f>
        <v>Stand-Up Comedy</v>
      </c>
      <c r="N5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482">
        <f>YEAR(Table3[[#This Row],[date_added]])</f>
        <v>2017</v>
      </c>
      <c r="P54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82" s="28">
        <f>IFERROR(VALUE(LEFT(Table3[[#This Row],[duration]], FIND(" ",Table3[[#This Row],[duration]])-1)), "")</f>
        <v>59</v>
      </c>
      <c r="R5482">
        <f t="shared" si="85"/>
        <v>59</v>
      </c>
    </row>
    <row r="5483" spans="1:18" ht="266" x14ac:dyDescent="0.15">
      <c r="A5483" t="s">
        <v>26306</v>
      </c>
      <c r="B5483" t="s">
        <v>14</v>
      </c>
      <c r="C5483" t="s">
        <v>26307</v>
      </c>
      <c r="D5483" t="s">
        <v>24444</v>
      </c>
      <c r="E5483" t="s">
        <v>26308</v>
      </c>
      <c r="F5483" t="s">
        <v>47</v>
      </c>
      <c r="G5483" t="s">
        <v>26309</v>
      </c>
      <c r="H5483" s="28">
        <v>1992</v>
      </c>
      <c r="I5483" t="s">
        <v>77</v>
      </c>
      <c r="J5483" t="s">
        <v>5673</v>
      </c>
      <c r="K5483" t="s">
        <v>1196</v>
      </c>
      <c r="L5483" t="s">
        <v>26310</v>
      </c>
      <c r="M5483" t="str">
        <f>IFERROR(LEFT(Table3[[#This Row],[listed_in]], FIND(",", Table3[[#This Row],[listed_in]]) - 1), Table3[[#This Row],[listed_in]])</f>
        <v>Comedies</v>
      </c>
      <c r="N5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4</v>
      </c>
      <c r="O5483">
        <f>YEAR(Table3[[#This Row],[date_added]])</f>
        <v>2017</v>
      </c>
      <c r="P54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83" s="28">
        <f>IFERROR(VALUE(LEFT(Table3[[#This Row],[duration]], FIND(" ",Table3[[#This Row],[duration]])-1)), "")</f>
        <v>164</v>
      </c>
      <c r="R5483">
        <f t="shared" si="85"/>
        <v>164</v>
      </c>
    </row>
    <row r="5484" spans="1:18" ht="252" x14ac:dyDescent="0.15">
      <c r="A5484" t="s">
        <v>26311</v>
      </c>
      <c r="B5484" t="s">
        <v>14</v>
      </c>
      <c r="C5484" t="s">
        <v>26312</v>
      </c>
      <c r="D5484" t="s">
        <v>26313</v>
      </c>
      <c r="E5484" t="s">
        <v>26314</v>
      </c>
      <c r="F5484" t="s">
        <v>47</v>
      </c>
      <c r="G5484" t="s">
        <v>26309</v>
      </c>
      <c r="H5484" s="28">
        <v>1994</v>
      </c>
      <c r="I5484" t="s">
        <v>77</v>
      </c>
      <c r="J5484" t="s">
        <v>6251</v>
      </c>
      <c r="K5484" t="s">
        <v>494</v>
      </c>
      <c r="L5484" t="s">
        <v>26315</v>
      </c>
      <c r="M5484" t="str">
        <f>IFERROR(LEFT(Table3[[#This Row],[listed_in]], FIND(",", Table3[[#This Row],[listed_in]]) - 1), Table3[[#This Row],[listed_in]])</f>
        <v>Comedies</v>
      </c>
      <c r="N5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5484">
        <f>YEAR(Table3[[#This Row],[date_added]])</f>
        <v>2017</v>
      </c>
      <c r="P54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84" s="28">
        <f>IFERROR(VALUE(LEFT(Table3[[#This Row],[duration]], FIND(" ",Table3[[#This Row],[duration]])-1)), "")</f>
        <v>151</v>
      </c>
      <c r="R5484">
        <f t="shared" si="85"/>
        <v>151</v>
      </c>
    </row>
    <row r="5485" spans="1:18" ht="238" x14ac:dyDescent="0.15">
      <c r="A5485" t="s">
        <v>26316</v>
      </c>
      <c r="B5485" t="s">
        <v>14</v>
      </c>
      <c r="C5485" t="s">
        <v>26317</v>
      </c>
      <c r="D5485" t="s">
        <v>26318</v>
      </c>
      <c r="E5485" t="s">
        <v>26319</v>
      </c>
      <c r="F5485" t="s">
        <v>17</v>
      </c>
      <c r="G5485" t="s">
        <v>26309</v>
      </c>
      <c r="H5485" s="28">
        <v>2016</v>
      </c>
      <c r="I5485" t="s">
        <v>29</v>
      </c>
      <c r="J5485" t="s">
        <v>1361</v>
      </c>
      <c r="K5485" t="s">
        <v>1304</v>
      </c>
      <c r="L5485" t="s">
        <v>26320</v>
      </c>
      <c r="M5485" t="str">
        <f>IFERROR(LEFT(Table3[[#This Row],[listed_in]], FIND(",", Table3[[#This Row],[listed_in]]) - 1), Table3[[#This Row],[listed_in]])</f>
        <v>Dramas</v>
      </c>
      <c r="N5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485">
        <f>YEAR(Table3[[#This Row],[date_added]])</f>
        <v>2017</v>
      </c>
      <c r="P54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85" s="28">
        <f>IFERROR(VALUE(LEFT(Table3[[#This Row],[duration]], FIND(" ",Table3[[#This Row],[duration]])-1)), "")</f>
        <v>84</v>
      </c>
      <c r="R5485">
        <f t="shared" si="85"/>
        <v>84</v>
      </c>
    </row>
    <row r="5486" spans="1:18" ht="196" x14ac:dyDescent="0.15">
      <c r="A5486" t="s">
        <v>26321</v>
      </c>
      <c r="B5486" t="s">
        <v>14</v>
      </c>
      <c r="C5486" t="s">
        <v>26322</v>
      </c>
      <c r="D5486" t="s">
        <v>26323</v>
      </c>
      <c r="F5486" t="s">
        <v>17</v>
      </c>
      <c r="G5486" t="s">
        <v>26309</v>
      </c>
      <c r="H5486" s="28">
        <v>2010</v>
      </c>
      <c r="I5486" t="s">
        <v>77</v>
      </c>
      <c r="J5486" t="s">
        <v>6062</v>
      </c>
      <c r="K5486" t="s">
        <v>1722</v>
      </c>
      <c r="L5486" t="s">
        <v>26324</v>
      </c>
      <c r="M5486" t="str">
        <f>IFERROR(LEFT(Table3[[#This Row],[listed_in]], FIND(",", Table3[[#This Row],[listed_in]]) - 1), Table3[[#This Row],[listed_in]])</f>
        <v>Movies</v>
      </c>
      <c r="N5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5486">
        <f>YEAR(Table3[[#This Row],[date_added]])</f>
        <v>2017</v>
      </c>
      <c r="P54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86" s="28">
        <f>IFERROR(VALUE(LEFT(Table3[[#This Row],[duration]], FIND(" ",Table3[[#This Row],[duration]])-1)), "")</f>
        <v>51</v>
      </c>
      <c r="R5486">
        <f t="shared" si="85"/>
        <v>51</v>
      </c>
    </row>
    <row r="5487" spans="1:18" ht="224" x14ac:dyDescent="0.15">
      <c r="A5487" t="s">
        <v>26325</v>
      </c>
      <c r="B5487" t="s">
        <v>14</v>
      </c>
      <c r="C5487" t="s">
        <v>26326</v>
      </c>
      <c r="D5487" t="s">
        <v>24444</v>
      </c>
      <c r="E5487" t="s">
        <v>26327</v>
      </c>
      <c r="F5487" t="s">
        <v>47</v>
      </c>
      <c r="G5487" t="s">
        <v>26309</v>
      </c>
      <c r="H5487" s="28">
        <v>1995</v>
      </c>
      <c r="I5487" t="s">
        <v>77</v>
      </c>
      <c r="J5487" t="s">
        <v>805</v>
      </c>
      <c r="K5487" t="s">
        <v>1214</v>
      </c>
      <c r="L5487" t="s">
        <v>26328</v>
      </c>
      <c r="M5487" t="str">
        <f>IFERROR(LEFT(Table3[[#This Row],[listed_in]], FIND(",", Table3[[#This Row],[listed_in]]) - 1), Table3[[#This Row],[listed_in]])</f>
        <v>Dramas</v>
      </c>
      <c r="N5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5487">
        <f>YEAR(Table3[[#This Row],[date_added]])</f>
        <v>2017</v>
      </c>
      <c r="P54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87" s="28">
        <f>IFERROR(VALUE(LEFT(Table3[[#This Row],[duration]], FIND(" ",Table3[[#This Row],[duration]])-1)), "")</f>
        <v>142</v>
      </c>
      <c r="R5487">
        <f t="shared" si="85"/>
        <v>142</v>
      </c>
    </row>
    <row r="5488" spans="1:18" ht="252" x14ac:dyDescent="0.15">
      <c r="A5488" t="s">
        <v>26329</v>
      </c>
      <c r="B5488" t="s">
        <v>14</v>
      </c>
      <c r="C5488" t="s">
        <v>26330</v>
      </c>
      <c r="D5488" t="s">
        <v>26331</v>
      </c>
      <c r="E5488" t="s">
        <v>26332</v>
      </c>
      <c r="F5488" t="s">
        <v>26333</v>
      </c>
      <c r="G5488" t="s">
        <v>26309</v>
      </c>
      <c r="H5488" s="28">
        <v>2016</v>
      </c>
      <c r="I5488" t="s">
        <v>29</v>
      </c>
      <c r="J5488" t="s">
        <v>250</v>
      </c>
      <c r="K5488" t="s">
        <v>104</v>
      </c>
      <c r="L5488" t="s">
        <v>26334</v>
      </c>
      <c r="M5488" t="str">
        <f>IFERROR(LEFT(Table3[[#This Row],[listed_in]], FIND(",", Table3[[#This Row],[listed_in]]) - 1), Table3[[#This Row],[listed_in]])</f>
        <v>Dramas</v>
      </c>
      <c r="N5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5488">
        <f>YEAR(Table3[[#This Row],[date_added]])</f>
        <v>2017</v>
      </c>
      <c r="P5488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5488" s="28">
        <f>IFERROR(VALUE(LEFT(Table3[[#This Row],[duration]], FIND(" ",Table3[[#This Row],[duration]])-1)), "")</f>
        <v>110</v>
      </c>
      <c r="R5488">
        <f t="shared" si="85"/>
        <v>110</v>
      </c>
    </row>
    <row r="5489" spans="1:18" ht="196" x14ac:dyDescent="0.15">
      <c r="A5489" t="s">
        <v>26335</v>
      </c>
      <c r="B5489" t="s">
        <v>14</v>
      </c>
      <c r="C5489" t="s">
        <v>26336</v>
      </c>
      <c r="D5489" t="s">
        <v>4096</v>
      </c>
      <c r="E5489" t="s">
        <v>26337</v>
      </c>
      <c r="F5489" t="s">
        <v>771</v>
      </c>
      <c r="G5489" t="s">
        <v>26338</v>
      </c>
      <c r="H5489" s="28">
        <v>2016</v>
      </c>
      <c r="I5489" t="s">
        <v>19</v>
      </c>
      <c r="J5489" t="s">
        <v>970</v>
      </c>
      <c r="K5489" t="s">
        <v>200</v>
      </c>
      <c r="L5489" t="s">
        <v>26339</v>
      </c>
      <c r="M5489" t="str">
        <f>IFERROR(LEFT(Table3[[#This Row],[listed_in]], FIND(",", Table3[[#This Row],[listed_in]]) - 1), Table3[[#This Row],[listed_in]])</f>
        <v>Comedies</v>
      </c>
      <c r="N5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489">
        <f>YEAR(Table3[[#This Row],[date_added]])</f>
        <v>2017</v>
      </c>
      <c r="P548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489" s="28">
        <f>IFERROR(VALUE(LEFT(Table3[[#This Row],[duration]], FIND(" ",Table3[[#This Row],[duration]])-1)), "")</f>
        <v>86</v>
      </c>
      <c r="R5489">
        <f t="shared" si="85"/>
        <v>86</v>
      </c>
    </row>
    <row r="5490" spans="1:18" ht="182" x14ac:dyDescent="0.15">
      <c r="A5490" t="s">
        <v>26340</v>
      </c>
      <c r="B5490" t="s">
        <v>24</v>
      </c>
      <c r="C5490" t="s">
        <v>26341</v>
      </c>
      <c r="E5490" t="s">
        <v>26342</v>
      </c>
      <c r="G5490" t="s">
        <v>26343</v>
      </c>
      <c r="H5490" s="28">
        <v>2017</v>
      </c>
      <c r="I5490" t="s">
        <v>243</v>
      </c>
      <c r="J5490" t="s">
        <v>37</v>
      </c>
      <c r="K5490" t="s">
        <v>11143</v>
      </c>
      <c r="L5490" t="s">
        <v>26344</v>
      </c>
      <c r="M5490" t="str">
        <f>IFERROR(LEFT(Table3[[#This Row],[listed_in]], FIND(",", Table3[[#This Row],[listed_in]]) - 1), Table3[[#This Row],[listed_in]])</f>
        <v>Kids' TV</v>
      </c>
      <c r="N5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90">
        <f>YEAR(Table3[[#This Row],[date_added]])</f>
        <v>2017</v>
      </c>
      <c r="P54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490" s="28">
        <f>IFERROR(VALUE(LEFT(Table3[[#This Row],[duration]], FIND(" ",Table3[[#This Row],[duration]])-1)), "")</f>
        <v>1</v>
      </c>
      <c r="R5490">
        <f t="shared" si="85"/>
        <v>1</v>
      </c>
    </row>
    <row r="5491" spans="1:18" ht="154" x14ac:dyDescent="0.15">
      <c r="A5491" t="s">
        <v>26345</v>
      </c>
      <c r="B5491" t="s">
        <v>14</v>
      </c>
      <c r="C5491" t="s">
        <v>26346</v>
      </c>
      <c r="D5491" t="s">
        <v>26347</v>
      </c>
      <c r="E5491" t="s">
        <v>26348</v>
      </c>
      <c r="F5491" t="s">
        <v>17</v>
      </c>
      <c r="G5491" t="s">
        <v>26343</v>
      </c>
      <c r="H5491" s="28">
        <v>2017</v>
      </c>
      <c r="I5491" t="s">
        <v>29</v>
      </c>
      <c r="J5491" t="s">
        <v>925</v>
      </c>
      <c r="K5491" t="s">
        <v>21</v>
      </c>
      <c r="L5491" t="s">
        <v>26349</v>
      </c>
      <c r="M5491" t="str">
        <f>IFERROR(LEFT(Table3[[#This Row],[listed_in]], FIND(",", Table3[[#This Row],[listed_in]]) - 1), Table3[[#This Row],[listed_in]])</f>
        <v>Documentaries</v>
      </c>
      <c r="N5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491">
        <f>YEAR(Table3[[#This Row],[date_added]])</f>
        <v>2017</v>
      </c>
      <c r="P54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1" s="28">
        <f>IFERROR(VALUE(LEFT(Table3[[#This Row],[duration]], FIND(" ",Table3[[#This Row],[duration]])-1)), "")</f>
        <v>101</v>
      </c>
      <c r="R5491">
        <f t="shared" si="85"/>
        <v>101</v>
      </c>
    </row>
    <row r="5492" spans="1:18" ht="280" x14ac:dyDescent="0.15">
      <c r="A5492" t="s">
        <v>26350</v>
      </c>
      <c r="B5492" t="s">
        <v>14</v>
      </c>
      <c r="C5492" t="s">
        <v>26351</v>
      </c>
      <c r="D5492" t="s">
        <v>26352</v>
      </c>
      <c r="E5492" t="s">
        <v>26353</v>
      </c>
      <c r="F5492" t="s">
        <v>76</v>
      </c>
      <c r="G5492" t="s">
        <v>26343</v>
      </c>
      <c r="H5492" s="28">
        <v>2017</v>
      </c>
      <c r="I5492" t="s">
        <v>29</v>
      </c>
      <c r="J5492" t="s">
        <v>363</v>
      </c>
      <c r="K5492" t="s">
        <v>26354</v>
      </c>
      <c r="L5492" t="s">
        <v>26355</v>
      </c>
      <c r="M5492" t="str">
        <f>IFERROR(LEFT(Table3[[#This Row],[listed_in]], FIND(",", Table3[[#This Row],[listed_in]]) - 1), Table3[[#This Row],[listed_in]])</f>
        <v>Comedies</v>
      </c>
      <c r="N5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492">
        <f>YEAR(Table3[[#This Row],[date_added]])</f>
        <v>2017</v>
      </c>
      <c r="P54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92" s="28">
        <f>IFERROR(VALUE(LEFT(Table3[[#This Row],[duration]], FIND(" ",Table3[[#This Row],[duration]])-1)), "")</f>
        <v>88</v>
      </c>
      <c r="R5492">
        <f t="shared" si="85"/>
        <v>88</v>
      </c>
    </row>
    <row r="5493" spans="1:18" ht="280" x14ac:dyDescent="0.15">
      <c r="A5493" t="s">
        <v>26356</v>
      </c>
      <c r="B5493" t="s">
        <v>14</v>
      </c>
      <c r="C5493" t="s">
        <v>26357</v>
      </c>
      <c r="D5493" t="s">
        <v>26358</v>
      </c>
      <c r="E5493" t="s">
        <v>26359</v>
      </c>
      <c r="F5493" t="s">
        <v>7259</v>
      </c>
      <c r="G5493" t="s">
        <v>26343</v>
      </c>
      <c r="H5493" s="28">
        <v>2017</v>
      </c>
      <c r="I5493" t="s">
        <v>243</v>
      </c>
      <c r="J5493" t="s">
        <v>970</v>
      </c>
      <c r="K5493" t="s">
        <v>62</v>
      </c>
      <c r="L5493" t="s">
        <v>26360</v>
      </c>
      <c r="M5493" t="str">
        <f>IFERROR(LEFT(Table3[[#This Row],[listed_in]], FIND(",", Table3[[#This Row],[listed_in]]) - 1), Table3[[#This Row],[listed_in]])</f>
        <v>Children &amp; Family Movies</v>
      </c>
      <c r="N5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493">
        <f>YEAR(Table3[[#This Row],[date_added]])</f>
        <v>2017</v>
      </c>
      <c r="P549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493" s="28">
        <f>IFERROR(VALUE(LEFT(Table3[[#This Row],[duration]], FIND(" ",Table3[[#This Row],[duration]])-1)), "")</f>
        <v>86</v>
      </c>
      <c r="R5493">
        <f t="shared" si="85"/>
        <v>86</v>
      </c>
    </row>
    <row r="5494" spans="1:18" ht="182" x14ac:dyDescent="0.15">
      <c r="A5494" t="s">
        <v>26361</v>
      </c>
      <c r="B5494" t="s">
        <v>14</v>
      </c>
      <c r="C5494" t="s">
        <v>26362</v>
      </c>
      <c r="D5494" t="s">
        <v>26363</v>
      </c>
      <c r="E5494" t="s">
        <v>26364</v>
      </c>
      <c r="F5494" t="s">
        <v>17</v>
      </c>
      <c r="G5494" t="s">
        <v>26365</v>
      </c>
      <c r="H5494" s="28">
        <v>2017</v>
      </c>
      <c r="I5494" t="s">
        <v>29</v>
      </c>
      <c r="J5494" t="s">
        <v>172</v>
      </c>
      <c r="K5494" t="s">
        <v>1556</v>
      </c>
      <c r="L5494" t="s">
        <v>26366</v>
      </c>
      <c r="M5494" t="str">
        <f>IFERROR(LEFT(Table3[[#This Row],[listed_in]], FIND(",", Table3[[#This Row],[listed_in]]) - 1), Table3[[#This Row],[listed_in]])</f>
        <v>Stand-Up Comedy</v>
      </c>
      <c r="N5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5494">
        <f>YEAR(Table3[[#This Row],[date_added]])</f>
        <v>2017</v>
      </c>
      <c r="P5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4" s="28">
        <f>IFERROR(VALUE(LEFT(Table3[[#This Row],[duration]], FIND(" ",Table3[[#This Row],[duration]])-1)), "")</f>
        <v>61</v>
      </c>
      <c r="R5494">
        <f t="shared" si="85"/>
        <v>61</v>
      </c>
    </row>
    <row r="5495" spans="1:18" ht="238" x14ac:dyDescent="0.15">
      <c r="A5495" t="s">
        <v>26367</v>
      </c>
      <c r="B5495" t="s">
        <v>14</v>
      </c>
      <c r="C5495" t="s">
        <v>26368</v>
      </c>
      <c r="D5495" t="s">
        <v>16121</v>
      </c>
      <c r="E5495" t="s">
        <v>26369</v>
      </c>
      <c r="F5495" t="s">
        <v>17</v>
      </c>
      <c r="G5495" t="s">
        <v>26370</v>
      </c>
      <c r="H5495" s="28">
        <v>2017</v>
      </c>
      <c r="I5495" t="s">
        <v>29</v>
      </c>
      <c r="J5495" t="s">
        <v>2077</v>
      </c>
      <c r="K5495" t="s">
        <v>200</v>
      </c>
      <c r="L5495" t="s">
        <v>26371</v>
      </c>
      <c r="M5495" t="str">
        <f>IFERROR(LEFT(Table3[[#This Row],[listed_in]], FIND(",", Table3[[#This Row],[listed_in]]) - 1), Table3[[#This Row],[listed_in]])</f>
        <v>Comedies</v>
      </c>
      <c r="N5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495">
        <f>YEAR(Table3[[#This Row],[date_added]])</f>
        <v>2017</v>
      </c>
      <c r="P54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5" s="28">
        <f>IFERROR(VALUE(LEFT(Table3[[#This Row],[duration]], FIND(" ",Table3[[#This Row],[duration]])-1)), "")</f>
        <v>81</v>
      </c>
      <c r="R5495">
        <f t="shared" si="85"/>
        <v>81</v>
      </c>
    </row>
    <row r="5496" spans="1:18" ht="140" x14ac:dyDescent="0.15">
      <c r="A5496" t="s">
        <v>26372</v>
      </c>
      <c r="B5496" t="s">
        <v>24</v>
      </c>
      <c r="C5496" t="s">
        <v>26373</v>
      </c>
      <c r="E5496" t="s">
        <v>26374</v>
      </c>
      <c r="F5496" t="s">
        <v>184</v>
      </c>
      <c r="G5496" t="s">
        <v>26370</v>
      </c>
      <c r="H5496" s="28">
        <v>2017</v>
      </c>
      <c r="I5496" t="s">
        <v>171</v>
      </c>
      <c r="J5496" t="s">
        <v>232</v>
      </c>
      <c r="K5496" t="s">
        <v>244</v>
      </c>
      <c r="L5496" t="s">
        <v>26375</v>
      </c>
      <c r="M5496" t="str">
        <f>IFERROR(LEFT(Table3[[#This Row],[listed_in]], FIND(",", Table3[[#This Row],[listed_in]]) - 1), Table3[[#This Row],[listed_in]])</f>
        <v>Kids' TV</v>
      </c>
      <c r="N5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496">
        <f>YEAR(Table3[[#This Row],[date_added]])</f>
        <v>2017</v>
      </c>
      <c r="P549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496" s="28">
        <f>IFERROR(VALUE(LEFT(Table3[[#This Row],[duration]], FIND(" ",Table3[[#This Row],[duration]])-1)), "")</f>
        <v>3</v>
      </c>
      <c r="R5496">
        <f t="shared" si="85"/>
        <v>3</v>
      </c>
    </row>
    <row r="5497" spans="1:18" ht="182" x14ac:dyDescent="0.15">
      <c r="A5497" t="s">
        <v>26376</v>
      </c>
      <c r="B5497" t="s">
        <v>14</v>
      </c>
      <c r="C5497" t="s">
        <v>26377</v>
      </c>
      <c r="D5497" t="s">
        <v>26378</v>
      </c>
      <c r="E5497" t="s">
        <v>26379</v>
      </c>
      <c r="F5497" t="s">
        <v>133</v>
      </c>
      <c r="G5497" t="s">
        <v>26370</v>
      </c>
      <c r="H5497" s="28">
        <v>2017</v>
      </c>
      <c r="I5497" t="s">
        <v>29</v>
      </c>
      <c r="J5497" t="s">
        <v>3984</v>
      </c>
      <c r="K5497" t="s">
        <v>1556</v>
      </c>
      <c r="L5497" t="s">
        <v>26380</v>
      </c>
      <c r="M5497" t="str">
        <f>IFERROR(LEFT(Table3[[#This Row],[listed_in]], FIND(",", Table3[[#This Row],[listed_in]]) - 1), Table3[[#This Row],[listed_in]])</f>
        <v>Stand-Up Comedy</v>
      </c>
      <c r="N5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5497">
        <f>YEAR(Table3[[#This Row],[date_added]])</f>
        <v>2017</v>
      </c>
      <c r="P549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497" s="28">
        <f>IFERROR(VALUE(LEFT(Table3[[#This Row],[duration]], FIND(" ",Table3[[#This Row],[duration]])-1)), "")</f>
        <v>72</v>
      </c>
      <c r="R5497">
        <f t="shared" si="85"/>
        <v>72</v>
      </c>
    </row>
    <row r="5498" spans="1:18" ht="210" x14ac:dyDescent="0.15">
      <c r="A5498" t="s">
        <v>26381</v>
      </c>
      <c r="B5498" t="s">
        <v>14</v>
      </c>
      <c r="C5498" t="s">
        <v>26382</v>
      </c>
      <c r="D5498" t="s">
        <v>26383</v>
      </c>
      <c r="E5498" t="s">
        <v>26384</v>
      </c>
      <c r="F5498" t="s">
        <v>17</v>
      </c>
      <c r="G5498" t="s">
        <v>26370</v>
      </c>
      <c r="H5498" s="28">
        <v>2017</v>
      </c>
      <c r="I5498" t="s">
        <v>111</v>
      </c>
      <c r="J5498" t="s">
        <v>302</v>
      </c>
      <c r="K5498" t="s">
        <v>8241</v>
      </c>
      <c r="L5498" t="s">
        <v>26385</v>
      </c>
      <c r="M5498" t="str">
        <f>IFERROR(LEFT(Table3[[#This Row],[listed_in]], FIND(",", Table3[[#This Row],[listed_in]]) - 1), Table3[[#This Row],[listed_in]])</f>
        <v>Children &amp; Family Movies</v>
      </c>
      <c r="N5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498">
        <f>YEAR(Table3[[#This Row],[date_added]])</f>
        <v>2017</v>
      </c>
      <c r="P54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8" s="28">
        <f>IFERROR(VALUE(LEFT(Table3[[#This Row],[duration]], FIND(" ",Table3[[#This Row],[duration]])-1)), "")</f>
        <v>98</v>
      </c>
      <c r="R5498">
        <f t="shared" si="85"/>
        <v>98</v>
      </c>
    </row>
    <row r="5499" spans="1:18" ht="210" x14ac:dyDescent="0.15">
      <c r="A5499" t="s">
        <v>26386</v>
      </c>
      <c r="B5499" t="s">
        <v>14</v>
      </c>
      <c r="C5499" t="s">
        <v>26387</v>
      </c>
      <c r="D5499" t="s">
        <v>26388</v>
      </c>
      <c r="E5499" t="s">
        <v>26389</v>
      </c>
      <c r="F5499" t="s">
        <v>17</v>
      </c>
      <c r="G5499" t="s">
        <v>26390</v>
      </c>
      <c r="H5499" s="28">
        <v>2017</v>
      </c>
      <c r="I5499" t="s">
        <v>29</v>
      </c>
      <c r="J5499" t="s">
        <v>1555</v>
      </c>
      <c r="K5499" t="s">
        <v>1556</v>
      </c>
      <c r="L5499" t="s">
        <v>26391</v>
      </c>
      <c r="M5499" t="str">
        <f>IFERROR(LEFT(Table3[[#This Row],[listed_in]], FIND(",", Table3[[#This Row],[listed_in]]) - 1), Table3[[#This Row],[listed_in]])</f>
        <v>Stand-Up Comedy</v>
      </c>
      <c r="N5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499">
        <f>YEAR(Table3[[#This Row],[date_added]])</f>
        <v>2017</v>
      </c>
      <c r="P54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9" s="28">
        <f>IFERROR(VALUE(LEFT(Table3[[#This Row],[duration]], FIND(" ",Table3[[#This Row],[duration]])-1)), "")</f>
        <v>64</v>
      </c>
      <c r="R5499">
        <f t="shared" si="85"/>
        <v>64</v>
      </c>
    </row>
    <row r="5500" spans="1:18" ht="182" x14ac:dyDescent="0.15">
      <c r="A5500" t="s">
        <v>26392</v>
      </c>
      <c r="B5500" t="s">
        <v>14</v>
      </c>
      <c r="C5500" t="s">
        <v>26393</v>
      </c>
      <c r="D5500" t="s">
        <v>26394</v>
      </c>
      <c r="E5500" t="s">
        <v>26395</v>
      </c>
      <c r="F5500" t="s">
        <v>26396</v>
      </c>
      <c r="G5500" t="s">
        <v>26397</v>
      </c>
      <c r="H5500" s="28">
        <v>2016</v>
      </c>
      <c r="I5500" t="s">
        <v>29</v>
      </c>
      <c r="J5500" t="s">
        <v>222</v>
      </c>
      <c r="K5500" t="s">
        <v>70</v>
      </c>
      <c r="L5500" t="s">
        <v>26398</v>
      </c>
      <c r="M5500" t="str">
        <f>IFERROR(LEFT(Table3[[#This Row],[listed_in]], FIND(",", Table3[[#This Row],[listed_in]]) - 1), Table3[[#This Row],[listed_in]])</f>
        <v>Dramas</v>
      </c>
      <c r="N5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5500">
        <f>YEAR(Table3[[#This Row],[date_added]])</f>
        <v>2017</v>
      </c>
      <c r="P5500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5500" s="28">
        <f>IFERROR(VALUE(LEFT(Table3[[#This Row],[duration]], FIND(" ",Table3[[#This Row],[duration]])-1)), "")</f>
        <v>111</v>
      </c>
      <c r="R5500">
        <f t="shared" si="85"/>
        <v>111</v>
      </c>
    </row>
    <row r="5501" spans="1:18" ht="168" x14ac:dyDescent="0.15">
      <c r="A5501" t="s">
        <v>26399</v>
      </c>
      <c r="B5501" t="s">
        <v>14</v>
      </c>
      <c r="C5501" t="s">
        <v>26400</v>
      </c>
      <c r="D5501" t="s">
        <v>13428</v>
      </c>
      <c r="E5501" t="s">
        <v>26401</v>
      </c>
      <c r="F5501" t="s">
        <v>47</v>
      </c>
      <c r="G5501" t="s">
        <v>26397</v>
      </c>
      <c r="H5501" s="28">
        <v>1996</v>
      </c>
      <c r="I5501" t="s">
        <v>77</v>
      </c>
      <c r="J5501" t="s">
        <v>1876</v>
      </c>
      <c r="K5501" t="s">
        <v>575</v>
      </c>
      <c r="L5501" t="s">
        <v>26402</v>
      </c>
      <c r="M5501" t="str">
        <f>IFERROR(LEFT(Table3[[#This Row],[listed_in]], FIND(",", Table3[[#This Row],[listed_in]]) - 1), Table3[[#This Row],[listed_in]])</f>
        <v>Dramas</v>
      </c>
      <c r="N5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5501">
        <f>YEAR(Table3[[#This Row],[date_added]])</f>
        <v>2017</v>
      </c>
      <c r="P55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01" s="28">
        <f>IFERROR(VALUE(LEFT(Table3[[#This Row],[duration]], FIND(" ",Table3[[#This Row],[duration]])-1)), "")</f>
        <v>148</v>
      </c>
      <c r="R5501">
        <f t="shared" si="85"/>
        <v>148</v>
      </c>
    </row>
    <row r="5502" spans="1:18" ht="224" x14ac:dyDescent="0.15">
      <c r="A5502" t="s">
        <v>26403</v>
      </c>
      <c r="B5502" t="s">
        <v>14</v>
      </c>
      <c r="C5502" t="s">
        <v>26404</v>
      </c>
      <c r="D5502" t="s">
        <v>26405</v>
      </c>
      <c r="E5502" t="s">
        <v>26406</v>
      </c>
      <c r="F5502" t="s">
        <v>47</v>
      </c>
      <c r="G5502" t="s">
        <v>26397</v>
      </c>
      <c r="H5502" s="28">
        <v>1996</v>
      </c>
      <c r="I5502" t="s">
        <v>77</v>
      </c>
      <c r="J5502" t="s">
        <v>22758</v>
      </c>
      <c r="K5502" t="s">
        <v>494</v>
      </c>
      <c r="L5502" t="s">
        <v>26407</v>
      </c>
      <c r="M5502" t="str">
        <f>IFERROR(LEFT(Table3[[#This Row],[listed_in]], FIND(",", Table3[[#This Row],[listed_in]]) - 1), Table3[[#This Row],[listed_in]])</f>
        <v>Comedies</v>
      </c>
      <c r="N5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5502">
        <f>YEAR(Table3[[#This Row],[date_added]])</f>
        <v>2017</v>
      </c>
      <c r="P55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02" s="28">
        <f>IFERROR(VALUE(LEFT(Table3[[#This Row],[duration]], FIND(" ",Table3[[#This Row],[duration]])-1)), "")</f>
        <v>163</v>
      </c>
      <c r="R5502">
        <f t="shared" si="85"/>
        <v>163</v>
      </c>
    </row>
    <row r="5503" spans="1:18" ht="238" x14ac:dyDescent="0.15">
      <c r="A5503" t="s">
        <v>26408</v>
      </c>
      <c r="B5503" t="s">
        <v>14</v>
      </c>
      <c r="C5503" t="s">
        <v>26409</v>
      </c>
      <c r="D5503" t="s">
        <v>26410</v>
      </c>
      <c r="E5503" t="s">
        <v>26411</v>
      </c>
      <c r="F5503" t="s">
        <v>2722</v>
      </c>
      <c r="G5503" t="s">
        <v>26397</v>
      </c>
      <c r="H5503" s="28">
        <v>2016</v>
      </c>
      <c r="I5503" t="s">
        <v>29</v>
      </c>
      <c r="J5503" t="s">
        <v>395</v>
      </c>
      <c r="K5503" t="s">
        <v>165</v>
      </c>
      <c r="L5503" t="s">
        <v>26412</v>
      </c>
      <c r="M5503" t="str">
        <f>IFERROR(LEFT(Table3[[#This Row],[listed_in]], FIND(",", Table3[[#This Row],[listed_in]]) - 1), Table3[[#This Row],[listed_in]])</f>
        <v>Comedies</v>
      </c>
      <c r="N5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503">
        <f>YEAR(Table3[[#This Row],[date_added]])</f>
        <v>2017</v>
      </c>
      <c r="P550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503" s="28">
        <f>IFERROR(VALUE(LEFT(Table3[[#This Row],[duration]], FIND(" ",Table3[[#This Row],[duration]])-1)), "")</f>
        <v>95</v>
      </c>
      <c r="R5503">
        <f t="shared" si="85"/>
        <v>95</v>
      </c>
    </row>
    <row r="5504" spans="1:18" ht="196" x14ac:dyDescent="0.15">
      <c r="A5504" t="s">
        <v>26413</v>
      </c>
      <c r="B5504" t="s">
        <v>14</v>
      </c>
      <c r="C5504" t="s">
        <v>26414</v>
      </c>
      <c r="D5504" t="s">
        <v>7997</v>
      </c>
      <c r="E5504" t="s">
        <v>26415</v>
      </c>
      <c r="F5504" t="s">
        <v>2722</v>
      </c>
      <c r="G5504" t="s">
        <v>26397</v>
      </c>
      <c r="H5504" s="28">
        <v>2016</v>
      </c>
      <c r="I5504" t="s">
        <v>29</v>
      </c>
      <c r="J5504" t="s">
        <v>353</v>
      </c>
      <c r="K5504" t="s">
        <v>251</v>
      </c>
      <c r="L5504" t="s">
        <v>26416</v>
      </c>
      <c r="M5504" t="str">
        <f>IFERROR(LEFT(Table3[[#This Row],[listed_in]], FIND(",", Table3[[#This Row],[listed_in]]) - 1), Table3[[#This Row],[listed_in]])</f>
        <v>Dramas</v>
      </c>
      <c r="N5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504">
        <f>YEAR(Table3[[#This Row],[date_added]])</f>
        <v>2017</v>
      </c>
      <c r="P550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504" s="28">
        <f>IFERROR(VALUE(LEFT(Table3[[#This Row],[duration]], FIND(" ",Table3[[#This Row],[duration]])-1)), "")</f>
        <v>99</v>
      </c>
      <c r="R5504">
        <f t="shared" si="85"/>
        <v>99</v>
      </c>
    </row>
    <row r="5505" spans="1:18" ht="196" x14ac:dyDescent="0.15">
      <c r="A5505" t="s">
        <v>26417</v>
      </c>
      <c r="B5505" t="s">
        <v>14</v>
      </c>
      <c r="C5505" t="s">
        <v>26418</v>
      </c>
      <c r="D5505" t="s">
        <v>26163</v>
      </c>
      <c r="F5505" t="s">
        <v>76</v>
      </c>
      <c r="G5505" t="s">
        <v>26397</v>
      </c>
      <c r="H5505" s="28">
        <v>2017</v>
      </c>
      <c r="I5505" t="s">
        <v>111</v>
      </c>
      <c r="J5505" t="s">
        <v>9437</v>
      </c>
      <c r="K5505" t="s">
        <v>21</v>
      </c>
      <c r="L5505" t="s">
        <v>26419</v>
      </c>
      <c r="M5505" t="str">
        <f>IFERROR(LEFT(Table3[[#This Row],[listed_in]], FIND(",", Table3[[#This Row],[listed_in]]) - 1), Table3[[#This Row],[listed_in]])</f>
        <v>Documentaries</v>
      </c>
      <c r="N5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505">
        <f>YEAR(Table3[[#This Row],[date_added]])</f>
        <v>2017</v>
      </c>
      <c r="P550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05" s="28">
        <f>IFERROR(VALUE(LEFT(Table3[[#This Row],[duration]], FIND(" ",Table3[[#This Row],[duration]])-1)), "")</f>
        <v>44</v>
      </c>
      <c r="R5505">
        <f t="shared" si="85"/>
        <v>44</v>
      </c>
    </row>
    <row r="5506" spans="1:18" ht="238" x14ac:dyDescent="0.15">
      <c r="A5506" t="s">
        <v>26420</v>
      </c>
      <c r="B5506" t="s">
        <v>14</v>
      </c>
      <c r="C5506" t="s">
        <v>26421</v>
      </c>
      <c r="D5506" t="s">
        <v>26422</v>
      </c>
      <c r="E5506" t="s">
        <v>26423</v>
      </c>
      <c r="F5506" t="s">
        <v>938</v>
      </c>
      <c r="G5506" t="s">
        <v>26397</v>
      </c>
      <c r="H5506" s="28">
        <v>2017</v>
      </c>
      <c r="I5506" t="s">
        <v>29</v>
      </c>
      <c r="J5506" t="s">
        <v>386</v>
      </c>
      <c r="K5506" t="s">
        <v>575</v>
      </c>
      <c r="L5506" t="s">
        <v>26424</v>
      </c>
      <c r="M5506" t="str">
        <f>IFERROR(LEFT(Table3[[#This Row],[listed_in]], FIND(",", Table3[[#This Row],[listed_in]]) - 1), Table3[[#This Row],[listed_in]])</f>
        <v>Dramas</v>
      </c>
      <c r="N5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506">
        <f>YEAR(Table3[[#This Row],[date_added]])</f>
        <v>2017</v>
      </c>
      <c r="P550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506" s="28">
        <f>IFERROR(VALUE(LEFT(Table3[[#This Row],[duration]], FIND(" ",Table3[[#This Row],[duration]])-1)), "")</f>
        <v>93</v>
      </c>
      <c r="R5506">
        <f t="shared" ref="R5506:R5569" si="86">IFERROR(VALUE(Q5506), "")</f>
        <v>93</v>
      </c>
    </row>
    <row r="5507" spans="1:18" ht="196" x14ac:dyDescent="0.15">
      <c r="A5507" t="s">
        <v>26425</v>
      </c>
      <c r="B5507" t="s">
        <v>14</v>
      </c>
      <c r="C5507" t="s">
        <v>26426</v>
      </c>
      <c r="D5507" t="s">
        <v>26427</v>
      </c>
      <c r="E5507" t="s">
        <v>26428</v>
      </c>
      <c r="F5507" t="s">
        <v>47</v>
      </c>
      <c r="G5507" t="s">
        <v>26397</v>
      </c>
      <c r="H5507" s="28">
        <v>2015</v>
      </c>
      <c r="I5507" t="s">
        <v>29</v>
      </c>
      <c r="J5507" t="s">
        <v>1010</v>
      </c>
      <c r="K5507" t="s">
        <v>70</v>
      </c>
      <c r="L5507" t="s">
        <v>26429</v>
      </c>
      <c r="M5507" t="str">
        <f>IFERROR(LEFT(Table3[[#This Row],[listed_in]], FIND(",", Table3[[#This Row],[listed_in]]) - 1), Table3[[#This Row],[listed_in]])</f>
        <v>Dramas</v>
      </c>
      <c r="N5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507">
        <f>YEAR(Table3[[#This Row],[date_added]])</f>
        <v>2017</v>
      </c>
      <c r="P55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07" s="28">
        <f>IFERROR(VALUE(LEFT(Table3[[#This Row],[duration]], FIND(" ",Table3[[#This Row],[duration]])-1)), "")</f>
        <v>89</v>
      </c>
      <c r="R5507">
        <f t="shared" si="86"/>
        <v>89</v>
      </c>
    </row>
    <row r="5508" spans="1:18" ht="154" x14ac:dyDescent="0.15">
      <c r="A5508" t="s">
        <v>26430</v>
      </c>
      <c r="B5508" t="s">
        <v>14</v>
      </c>
      <c r="C5508" t="s">
        <v>26431</v>
      </c>
      <c r="D5508" t="s">
        <v>26432</v>
      </c>
      <c r="E5508" t="s">
        <v>26433</v>
      </c>
      <c r="F5508" t="s">
        <v>938</v>
      </c>
      <c r="G5508" t="s">
        <v>26397</v>
      </c>
      <c r="H5508" s="28">
        <v>2016</v>
      </c>
      <c r="I5508" t="s">
        <v>29</v>
      </c>
      <c r="J5508" t="s">
        <v>416</v>
      </c>
      <c r="K5508" t="s">
        <v>128</v>
      </c>
      <c r="L5508" t="s">
        <v>26434</v>
      </c>
      <c r="M5508" t="str">
        <f>IFERROR(LEFT(Table3[[#This Row],[listed_in]], FIND(",", Table3[[#This Row],[listed_in]]) - 1), Table3[[#This Row],[listed_in]])</f>
        <v>Documentaries</v>
      </c>
      <c r="N5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508">
        <f>YEAR(Table3[[#This Row],[date_added]])</f>
        <v>2017</v>
      </c>
      <c r="P550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508" s="28">
        <f>IFERROR(VALUE(LEFT(Table3[[#This Row],[duration]], FIND(" ",Table3[[#This Row],[duration]])-1)), "")</f>
        <v>83</v>
      </c>
      <c r="R5508">
        <f t="shared" si="86"/>
        <v>83</v>
      </c>
    </row>
    <row r="5509" spans="1:18" ht="210" x14ac:dyDescent="0.15">
      <c r="A5509" t="s">
        <v>26435</v>
      </c>
      <c r="B5509" t="s">
        <v>14</v>
      </c>
      <c r="C5509" t="s">
        <v>26436</v>
      </c>
      <c r="D5509" t="s">
        <v>26437</v>
      </c>
      <c r="E5509" t="s">
        <v>26438</v>
      </c>
      <c r="F5509" t="s">
        <v>26439</v>
      </c>
      <c r="G5509" t="s">
        <v>26397</v>
      </c>
      <c r="H5509" s="28">
        <v>2016</v>
      </c>
      <c r="I5509" t="s">
        <v>29</v>
      </c>
      <c r="J5509" t="s">
        <v>85</v>
      </c>
      <c r="K5509" t="s">
        <v>104</v>
      </c>
      <c r="L5509" t="s">
        <v>26440</v>
      </c>
      <c r="M5509" t="str">
        <f>IFERROR(LEFT(Table3[[#This Row],[listed_in]], FIND(",", Table3[[#This Row],[listed_in]]) - 1), Table3[[#This Row],[listed_in]])</f>
        <v>Dramas</v>
      </c>
      <c r="N5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509">
        <f>YEAR(Table3[[#This Row],[date_added]])</f>
        <v>2017</v>
      </c>
      <c r="P550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09" s="28">
        <f>IFERROR(VALUE(LEFT(Table3[[#This Row],[duration]], FIND(" ",Table3[[#This Row],[duration]])-1)), "")</f>
        <v>104</v>
      </c>
      <c r="R5509">
        <f t="shared" si="86"/>
        <v>104</v>
      </c>
    </row>
    <row r="5510" spans="1:18" ht="196" x14ac:dyDescent="0.15">
      <c r="A5510" t="s">
        <v>26441</v>
      </c>
      <c r="B5510" t="s">
        <v>14</v>
      </c>
      <c r="C5510" t="s">
        <v>26442</v>
      </c>
      <c r="D5510" t="s">
        <v>26443</v>
      </c>
      <c r="F5510" t="s">
        <v>26444</v>
      </c>
      <c r="G5510" t="s">
        <v>26445</v>
      </c>
      <c r="H5510" s="28">
        <v>2017</v>
      </c>
      <c r="I5510" t="s">
        <v>77</v>
      </c>
      <c r="J5510" t="s">
        <v>2077</v>
      </c>
      <c r="K5510" t="s">
        <v>21</v>
      </c>
      <c r="L5510" t="s">
        <v>26446</v>
      </c>
      <c r="M5510" t="str">
        <f>IFERROR(LEFT(Table3[[#This Row],[listed_in]], FIND(",", Table3[[#This Row],[listed_in]]) - 1), Table3[[#This Row],[listed_in]])</f>
        <v>Documentaries</v>
      </c>
      <c r="N5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510">
        <f>YEAR(Table3[[#This Row],[date_added]])</f>
        <v>2017</v>
      </c>
      <c r="P55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10" s="28">
        <f>IFERROR(VALUE(LEFT(Table3[[#This Row],[duration]], FIND(" ",Table3[[#This Row],[duration]])-1)), "")</f>
        <v>81</v>
      </c>
      <c r="R5510">
        <f t="shared" si="86"/>
        <v>81</v>
      </c>
    </row>
    <row r="5511" spans="1:18" ht="182" x14ac:dyDescent="0.15">
      <c r="A5511" t="s">
        <v>26447</v>
      </c>
      <c r="B5511" t="s">
        <v>24</v>
      </c>
      <c r="C5511" t="s">
        <v>26448</v>
      </c>
      <c r="E5511" t="s">
        <v>26449</v>
      </c>
      <c r="F5511" t="s">
        <v>634</v>
      </c>
      <c r="G5511" t="s">
        <v>26445</v>
      </c>
      <c r="H5511" s="28">
        <v>2015</v>
      </c>
      <c r="I5511" t="s">
        <v>77</v>
      </c>
      <c r="J5511" t="s">
        <v>37</v>
      </c>
      <c r="K5511" t="s">
        <v>6150</v>
      </c>
      <c r="L5511" t="s">
        <v>26450</v>
      </c>
      <c r="M5511" t="str">
        <f>IFERROR(LEFT(Table3[[#This Row],[listed_in]], FIND(",", Table3[[#This Row],[listed_in]]) - 1), Table3[[#This Row],[listed_in]])</f>
        <v>International TV Shows</v>
      </c>
      <c r="N5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11">
        <f>YEAR(Table3[[#This Row],[date_added]])</f>
        <v>2017</v>
      </c>
      <c r="P551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11" s="28">
        <f>IFERROR(VALUE(LEFT(Table3[[#This Row],[duration]], FIND(" ",Table3[[#This Row],[duration]])-1)), "")</f>
        <v>1</v>
      </c>
      <c r="R5511">
        <f t="shared" si="86"/>
        <v>1</v>
      </c>
    </row>
    <row r="5512" spans="1:18" ht="196" x14ac:dyDescent="0.15">
      <c r="A5512" t="s">
        <v>26451</v>
      </c>
      <c r="B5512" t="s">
        <v>24</v>
      </c>
      <c r="C5512" t="s">
        <v>26452</v>
      </c>
      <c r="E5512" t="s">
        <v>26453</v>
      </c>
      <c r="F5512" t="s">
        <v>634</v>
      </c>
      <c r="G5512" t="s">
        <v>26445</v>
      </c>
      <c r="H5512" s="28">
        <v>2010</v>
      </c>
      <c r="I5512" t="s">
        <v>77</v>
      </c>
      <c r="J5512" t="s">
        <v>37</v>
      </c>
      <c r="K5512" t="s">
        <v>12089</v>
      </c>
      <c r="L5512" t="s">
        <v>26454</v>
      </c>
      <c r="M5512" t="str">
        <f>IFERROR(LEFT(Table3[[#This Row],[listed_in]], FIND(",", Table3[[#This Row],[listed_in]]) - 1), Table3[[#This Row],[listed_in]])</f>
        <v>International TV Shows</v>
      </c>
      <c r="N5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12">
        <f>YEAR(Table3[[#This Row],[date_added]])</f>
        <v>2017</v>
      </c>
      <c r="P551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12" s="28">
        <f>IFERROR(VALUE(LEFT(Table3[[#This Row],[duration]], FIND(" ",Table3[[#This Row],[duration]])-1)), "")</f>
        <v>1</v>
      </c>
      <c r="R5512">
        <f t="shared" si="86"/>
        <v>1</v>
      </c>
    </row>
    <row r="5513" spans="1:18" ht="168" x14ac:dyDescent="0.15">
      <c r="A5513" t="s">
        <v>26455</v>
      </c>
      <c r="B5513" t="s">
        <v>14</v>
      </c>
      <c r="C5513" t="s">
        <v>26456</v>
      </c>
      <c r="D5513" t="s">
        <v>833</v>
      </c>
      <c r="E5513" t="s">
        <v>26457</v>
      </c>
      <c r="F5513" t="s">
        <v>17</v>
      </c>
      <c r="G5513" t="s">
        <v>26445</v>
      </c>
      <c r="H5513" s="28">
        <v>2017</v>
      </c>
      <c r="I5513" t="s">
        <v>29</v>
      </c>
      <c r="J5513" t="s">
        <v>7409</v>
      </c>
      <c r="K5513" t="s">
        <v>682</v>
      </c>
      <c r="L5513" t="s">
        <v>26458</v>
      </c>
      <c r="M5513" t="str">
        <f>IFERROR(LEFT(Table3[[#This Row],[listed_in]], FIND(",", Table3[[#This Row],[listed_in]]) - 1), Table3[[#This Row],[listed_in]])</f>
        <v>Dramas</v>
      </c>
      <c r="N5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5513">
        <f>YEAR(Table3[[#This Row],[date_added]])</f>
        <v>2017</v>
      </c>
      <c r="P55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13" s="28">
        <f>IFERROR(VALUE(LEFT(Table3[[#This Row],[duration]], FIND(" ",Table3[[#This Row],[duration]])-1)), "")</f>
        <v>53</v>
      </c>
      <c r="R5513">
        <f t="shared" si="86"/>
        <v>53</v>
      </c>
    </row>
    <row r="5514" spans="1:18" ht="168" x14ac:dyDescent="0.15">
      <c r="A5514" t="s">
        <v>26459</v>
      </c>
      <c r="B5514" t="s">
        <v>14</v>
      </c>
      <c r="C5514" t="s">
        <v>26460</v>
      </c>
      <c r="D5514" t="s">
        <v>26461</v>
      </c>
      <c r="E5514" t="s">
        <v>26462</v>
      </c>
      <c r="F5514" t="s">
        <v>1675</v>
      </c>
      <c r="G5514" t="s">
        <v>26445</v>
      </c>
      <c r="H5514" s="28">
        <v>2017</v>
      </c>
      <c r="I5514" t="s">
        <v>29</v>
      </c>
      <c r="J5514" t="s">
        <v>395</v>
      </c>
      <c r="K5514" t="s">
        <v>334</v>
      </c>
      <c r="L5514" t="s">
        <v>26463</v>
      </c>
      <c r="M5514" t="str">
        <f>IFERROR(LEFT(Table3[[#This Row],[listed_in]], FIND(",", Table3[[#This Row],[listed_in]]) - 1), Table3[[#This Row],[listed_in]])</f>
        <v>Dramas</v>
      </c>
      <c r="N5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514">
        <f>YEAR(Table3[[#This Row],[date_added]])</f>
        <v>2017</v>
      </c>
      <c r="P551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514" s="28">
        <f>IFERROR(VALUE(LEFT(Table3[[#This Row],[duration]], FIND(" ",Table3[[#This Row],[duration]])-1)), "")</f>
        <v>95</v>
      </c>
      <c r="R5514">
        <f t="shared" si="86"/>
        <v>95</v>
      </c>
    </row>
    <row r="5515" spans="1:18" ht="196" x14ac:dyDescent="0.15">
      <c r="A5515" t="s">
        <v>26464</v>
      </c>
      <c r="B5515" t="s">
        <v>24</v>
      </c>
      <c r="C5515" t="s">
        <v>26465</v>
      </c>
      <c r="E5515" t="s">
        <v>26466</v>
      </c>
      <c r="F5515" t="s">
        <v>634</v>
      </c>
      <c r="G5515" t="s">
        <v>26445</v>
      </c>
      <c r="H5515" s="28">
        <v>2015</v>
      </c>
      <c r="I5515" t="s">
        <v>77</v>
      </c>
      <c r="J5515" t="s">
        <v>37</v>
      </c>
      <c r="K5515" t="s">
        <v>6150</v>
      </c>
      <c r="L5515" t="s">
        <v>26467</v>
      </c>
      <c r="M5515" t="str">
        <f>IFERROR(LEFT(Table3[[#This Row],[listed_in]], FIND(",", Table3[[#This Row],[listed_in]]) - 1), Table3[[#This Row],[listed_in]])</f>
        <v>International TV Shows</v>
      </c>
      <c r="N5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15">
        <f>YEAR(Table3[[#This Row],[date_added]])</f>
        <v>2017</v>
      </c>
      <c r="P551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15" s="28">
        <f>IFERROR(VALUE(LEFT(Table3[[#This Row],[duration]], FIND(" ",Table3[[#This Row],[duration]])-1)), "")</f>
        <v>1</v>
      </c>
      <c r="R5515">
        <f t="shared" si="86"/>
        <v>1</v>
      </c>
    </row>
    <row r="5516" spans="1:18" ht="210" x14ac:dyDescent="0.15">
      <c r="A5516" t="s">
        <v>26468</v>
      </c>
      <c r="B5516" t="s">
        <v>24</v>
      </c>
      <c r="C5516" t="s">
        <v>26469</v>
      </c>
      <c r="E5516" t="s">
        <v>26470</v>
      </c>
      <c r="F5516" t="s">
        <v>664</v>
      </c>
      <c r="G5516" t="s">
        <v>26471</v>
      </c>
      <c r="H5516" s="28">
        <v>2017</v>
      </c>
      <c r="I5516" t="s">
        <v>29</v>
      </c>
      <c r="J5516" t="s">
        <v>30</v>
      </c>
      <c r="K5516" t="s">
        <v>665</v>
      </c>
      <c r="L5516" t="s">
        <v>26472</v>
      </c>
      <c r="M5516" t="str">
        <f>IFERROR(LEFT(Table3[[#This Row],[listed_in]], FIND(",", Table3[[#This Row],[listed_in]]) - 1), Table3[[#This Row],[listed_in]])</f>
        <v>Crime TV Shows</v>
      </c>
      <c r="N5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516">
        <f>YEAR(Table3[[#This Row],[date_added]])</f>
        <v>2017</v>
      </c>
      <c r="P551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16" s="28">
        <f>IFERROR(VALUE(LEFT(Table3[[#This Row],[duration]], FIND(" ",Table3[[#This Row],[duration]])-1)), "")</f>
        <v>2</v>
      </c>
      <c r="R5516">
        <f t="shared" si="86"/>
        <v>2</v>
      </c>
    </row>
    <row r="5517" spans="1:18" ht="238" x14ac:dyDescent="0.15">
      <c r="A5517" t="s">
        <v>26473</v>
      </c>
      <c r="B5517" t="s">
        <v>14</v>
      </c>
      <c r="C5517" t="s">
        <v>26474</v>
      </c>
      <c r="D5517" t="s">
        <v>26475</v>
      </c>
      <c r="E5517" t="s">
        <v>26476</v>
      </c>
      <c r="F5517" t="s">
        <v>47</v>
      </c>
      <c r="G5517" t="s">
        <v>26477</v>
      </c>
      <c r="H5517" s="28">
        <v>2016</v>
      </c>
      <c r="I5517" t="s">
        <v>77</v>
      </c>
      <c r="J5517" t="s">
        <v>4991</v>
      </c>
      <c r="K5517" t="s">
        <v>494</v>
      </c>
      <c r="L5517" t="s">
        <v>26478</v>
      </c>
      <c r="M5517" t="str">
        <f>IFERROR(LEFT(Table3[[#This Row],[listed_in]], FIND(",", Table3[[#This Row],[listed_in]]) - 1), Table3[[#This Row],[listed_in]])</f>
        <v>Comedies</v>
      </c>
      <c r="N5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5517">
        <f>YEAR(Table3[[#This Row],[date_added]])</f>
        <v>2017</v>
      </c>
      <c r="P55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17" s="28">
        <f>IFERROR(VALUE(LEFT(Table3[[#This Row],[duration]], FIND(" ",Table3[[#This Row],[duration]])-1)), "")</f>
        <v>149</v>
      </c>
      <c r="R5517">
        <f t="shared" si="86"/>
        <v>149</v>
      </c>
    </row>
    <row r="5518" spans="1:18" ht="196" x14ac:dyDescent="0.15">
      <c r="A5518" t="s">
        <v>26479</v>
      </c>
      <c r="B5518" t="s">
        <v>14</v>
      </c>
      <c r="C5518" t="s">
        <v>26480</v>
      </c>
      <c r="D5518" t="s">
        <v>26481</v>
      </c>
      <c r="E5518" t="s">
        <v>26482</v>
      </c>
      <c r="F5518" t="s">
        <v>26483</v>
      </c>
      <c r="G5518" t="s">
        <v>26477</v>
      </c>
      <c r="H5518" s="28">
        <v>2016</v>
      </c>
      <c r="I5518" t="s">
        <v>320</v>
      </c>
      <c r="J5518" t="s">
        <v>215</v>
      </c>
      <c r="K5518" t="s">
        <v>104</v>
      </c>
      <c r="L5518" t="s">
        <v>26484</v>
      </c>
      <c r="M5518" t="str">
        <f>IFERROR(LEFT(Table3[[#This Row],[listed_in]], FIND(",", Table3[[#This Row],[listed_in]]) - 1), Table3[[#This Row],[listed_in]])</f>
        <v>Dramas</v>
      </c>
      <c r="N5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518">
        <f>YEAR(Table3[[#This Row],[date_added]])</f>
        <v>2017</v>
      </c>
      <c r="P5518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5518" s="28">
        <f>IFERROR(VALUE(LEFT(Table3[[#This Row],[duration]], FIND(" ",Table3[[#This Row],[duration]])-1)), "")</f>
        <v>106</v>
      </c>
      <c r="R5518">
        <f t="shared" si="86"/>
        <v>106</v>
      </c>
    </row>
    <row r="5519" spans="1:18" ht="196" x14ac:dyDescent="0.15">
      <c r="A5519" t="s">
        <v>26485</v>
      </c>
      <c r="B5519" t="s">
        <v>14</v>
      </c>
      <c r="C5519" t="s">
        <v>26486</v>
      </c>
      <c r="D5519" t="s">
        <v>26487</v>
      </c>
      <c r="E5519" t="s">
        <v>26488</v>
      </c>
      <c r="F5519" t="s">
        <v>3247</v>
      </c>
      <c r="G5519" t="s">
        <v>26477</v>
      </c>
      <c r="H5519" s="28">
        <v>2016</v>
      </c>
      <c r="I5519" t="s">
        <v>29</v>
      </c>
      <c r="J5519" t="s">
        <v>772</v>
      </c>
      <c r="K5519" t="s">
        <v>165</v>
      </c>
      <c r="L5519" t="s">
        <v>26489</v>
      </c>
      <c r="M5519" t="str">
        <f>IFERROR(LEFT(Table3[[#This Row],[listed_in]], FIND(",", Table3[[#This Row],[listed_in]]) - 1), Table3[[#This Row],[listed_in]])</f>
        <v>Comedies</v>
      </c>
      <c r="N5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519">
        <f>YEAR(Table3[[#This Row],[date_added]])</f>
        <v>2017</v>
      </c>
      <c r="P5519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5519" s="28">
        <f>IFERROR(VALUE(LEFT(Table3[[#This Row],[duration]], FIND(" ",Table3[[#This Row],[duration]])-1)), "")</f>
        <v>108</v>
      </c>
      <c r="R5519">
        <f t="shared" si="86"/>
        <v>108</v>
      </c>
    </row>
    <row r="5520" spans="1:18" ht="182" x14ac:dyDescent="0.15">
      <c r="A5520" t="s">
        <v>26490</v>
      </c>
      <c r="B5520" t="s">
        <v>14</v>
      </c>
      <c r="C5520" t="s">
        <v>26491</v>
      </c>
      <c r="D5520" t="s">
        <v>12383</v>
      </c>
      <c r="E5520" t="s">
        <v>7791</v>
      </c>
      <c r="F5520" t="s">
        <v>17</v>
      </c>
      <c r="G5520" t="s">
        <v>26477</v>
      </c>
      <c r="H5520" s="28">
        <v>2017</v>
      </c>
      <c r="I5520" t="s">
        <v>29</v>
      </c>
      <c r="J5520" t="s">
        <v>2230</v>
      </c>
      <c r="K5520" t="s">
        <v>1556</v>
      </c>
      <c r="L5520" t="s">
        <v>26492</v>
      </c>
      <c r="M5520" t="str">
        <f>IFERROR(LEFT(Table3[[#This Row],[listed_in]], FIND(",", Table3[[#This Row],[listed_in]]) - 1), Table3[[#This Row],[listed_in]])</f>
        <v>Stand-Up Comedy</v>
      </c>
      <c r="N5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520">
        <f>YEAR(Table3[[#This Row],[date_added]])</f>
        <v>2017</v>
      </c>
      <c r="P55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0" s="28">
        <f>IFERROR(VALUE(LEFT(Table3[[#This Row],[duration]], FIND(" ",Table3[[#This Row],[duration]])-1)), "")</f>
        <v>66</v>
      </c>
      <c r="R5520">
        <f t="shared" si="86"/>
        <v>66</v>
      </c>
    </row>
    <row r="5521" spans="1:18" ht="182" x14ac:dyDescent="0.15">
      <c r="A5521" t="s">
        <v>26493</v>
      </c>
      <c r="B5521" t="s">
        <v>24</v>
      </c>
      <c r="C5521" t="s">
        <v>26494</v>
      </c>
      <c r="E5521" t="s">
        <v>26495</v>
      </c>
      <c r="F5521" t="s">
        <v>938</v>
      </c>
      <c r="G5521" t="s">
        <v>26496</v>
      </c>
      <c r="H5521" s="28">
        <v>2016</v>
      </c>
      <c r="I5521" t="s">
        <v>243</v>
      </c>
      <c r="J5521" t="s">
        <v>37</v>
      </c>
      <c r="K5521" t="s">
        <v>265</v>
      </c>
      <c r="L5521" t="s">
        <v>26497</v>
      </c>
      <c r="M5521" t="str">
        <f>IFERROR(LEFT(Table3[[#This Row],[listed_in]], FIND(",", Table3[[#This Row],[listed_in]]) - 1), Table3[[#This Row],[listed_in]])</f>
        <v>Kids' TV</v>
      </c>
      <c r="N5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21">
        <f>YEAR(Table3[[#This Row],[date_added]])</f>
        <v>2017</v>
      </c>
      <c r="P552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521" s="28">
        <f>IFERROR(VALUE(LEFT(Table3[[#This Row],[duration]], FIND(" ",Table3[[#This Row],[duration]])-1)), "")</f>
        <v>1</v>
      </c>
      <c r="R5521">
        <f t="shared" si="86"/>
        <v>1</v>
      </c>
    </row>
    <row r="5522" spans="1:18" ht="210" x14ac:dyDescent="0.15">
      <c r="A5522" t="s">
        <v>26498</v>
      </c>
      <c r="B5522" t="s">
        <v>24</v>
      </c>
      <c r="C5522" t="s">
        <v>26499</v>
      </c>
      <c r="E5522" t="s">
        <v>26500</v>
      </c>
      <c r="F5522" t="s">
        <v>17</v>
      </c>
      <c r="G5522" t="s">
        <v>26501</v>
      </c>
      <c r="H5522" s="28">
        <v>2017</v>
      </c>
      <c r="I5522" t="s">
        <v>29</v>
      </c>
      <c r="J5522" t="s">
        <v>37</v>
      </c>
      <c r="K5522" t="s">
        <v>227</v>
      </c>
      <c r="L5522" t="s">
        <v>26502</v>
      </c>
      <c r="M5522" t="str">
        <f>IFERROR(LEFT(Table3[[#This Row],[listed_in]], FIND(",", Table3[[#This Row],[listed_in]]) - 1), Table3[[#This Row],[listed_in]])</f>
        <v>TV Comedies</v>
      </c>
      <c r="N5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22">
        <f>YEAR(Table3[[#This Row],[date_added]])</f>
        <v>2017</v>
      </c>
      <c r="P55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2" s="28">
        <f>IFERROR(VALUE(LEFT(Table3[[#This Row],[duration]], FIND(" ",Table3[[#This Row],[duration]])-1)), "")</f>
        <v>1</v>
      </c>
      <c r="R5522">
        <f t="shared" si="86"/>
        <v>1</v>
      </c>
    </row>
    <row r="5523" spans="1:18" ht="168" x14ac:dyDescent="0.15">
      <c r="A5523" t="s">
        <v>26503</v>
      </c>
      <c r="B5523" t="s">
        <v>24</v>
      </c>
      <c r="C5523" t="s">
        <v>26504</v>
      </c>
      <c r="D5523" t="s">
        <v>26505</v>
      </c>
      <c r="F5523" t="s">
        <v>17</v>
      </c>
      <c r="G5523" t="s">
        <v>26501</v>
      </c>
      <c r="H5523" s="28">
        <v>2017</v>
      </c>
      <c r="I5523" t="s">
        <v>29</v>
      </c>
      <c r="J5523" t="s">
        <v>37</v>
      </c>
      <c r="K5523" t="s">
        <v>1070</v>
      </c>
      <c r="L5523" t="s">
        <v>26506</v>
      </c>
      <c r="M5523" t="str">
        <f>IFERROR(LEFT(Table3[[#This Row],[listed_in]], FIND(",", Table3[[#This Row],[listed_in]]) - 1), Table3[[#This Row],[listed_in]])</f>
        <v>Docuseries</v>
      </c>
      <c r="N5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23">
        <f>YEAR(Table3[[#This Row],[date_added]])</f>
        <v>2017</v>
      </c>
      <c r="P55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3" s="28">
        <f>IFERROR(VALUE(LEFT(Table3[[#This Row],[duration]], FIND(" ",Table3[[#This Row],[duration]])-1)), "")</f>
        <v>1</v>
      </c>
      <c r="R5523">
        <f t="shared" si="86"/>
        <v>1</v>
      </c>
    </row>
    <row r="5524" spans="1:18" ht="210" x14ac:dyDescent="0.15">
      <c r="A5524" t="s">
        <v>26507</v>
      </c>
      <c r="B5524" t="s">
        <v>14</v>
      </c>
      <c r="C5524" t="s">
        <v>26508</v>
      </c>
      <c r="D5524" t="s">
        <v>26509</v>
      </c>
      <c r="E5524" t="s">
        <v>26510</v>
      </c>
      <c r="F5524" t="s">
        <v>17</v>
      </c>
      <c r="G5524" t="s">
        <v>26501</v>
      </c>
      <c r="H5524" s="28">
        <v>2017</v>
      </c>
      <c r="I5524" t="s">
        <v>29</v>
      </c>
      <c r="J5524" t="s">
        <v>440</v>
      </c>
      <c r="K5524" t="s">
        <v>7369</v>
      </c>
      <c r="L5524" t="s">
        <v>26511</v>
      </c>
      <c r="M5524" t="str">
        <f>IFERROR(LEFT(Table3[[#This Row],[listed_in]], FIND(",", Table3[[#This Row],[listed_in]]) - 1), Table3[[#This Row],[listed_in]])</f>
        <v>Action &amp; Adventure</v>
      </c>
      <c r="N5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524">
        <f>YEAR(Table3[[#This Row],[date_added]])</f>
        <v>2017</v>
      </c>
      <c r="P55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4" s="28">
        <f>IFERROR(VALUE(LEFT(Table3[[#This Row],[duration]], FIND(" ",Table3[[#This Row],[duration]])-1)), "")</f>
        <v>113</v>
      </c>
      <c r="R5524">
        <f t="shared" si="86"/>
        <v>113</v>
      </c>
    </row>
    <row r="5525" spans="1:18" ht="182" x14ac:dyDescent="0.15">
      <c r="A5525" t="s">
        <v>26512</v>
      </c>
      <c r="B5525" t="s">
        <v>24</v>
      </c>
      <c r="C5525" t="s">
        <v>26513</v>
      </c>
      <c r="E5525" t="s">
        <v>26514</v>
      </c>
      <c r="F5525" t="s">
        <v>17</v>
      </c>
      <c r="G5525" t="s">
        <v>26501</v>
      </c>
      <c r="H5525" s="28">
        <v>2017</v>
      </c>
      <c r="I5525" t="s">
        <v>243</v>
      </c>
      <c r="J5525" t="s">
        <v>121</v>
      </c>
      <c r="K5525" t="s">
        <v>265</v>
      </c>
      <c r="L5525" t="s">
        <v>26515</v>
      </c>
      <c r="M5525" t="str">
        <f>IFERROR(LEFT(Table3[[#This Row],[listed_in]], FIND(",", Table3[[#This Row],[listed_in]]) - 1), Table3[[#This Row],[listed_in]])</f>
        <v>Kids' TV</v>
      </c>
      <c r="N5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525">
        <f>YEAR(Table3[[#This Row],[date_added]])</f>
        <v>2017</v>
      </c>
      <c r="P55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5" s="28">
        <f>IFERROR(VALUE(LEFT(Table3[[#This Row],[duration]], FIND(" ",Table3[[#This Row],[duration]])-1)), "")</f>
        <v>4</v>
      </c>
      <c r="R5525">
        <f t="shared" si="86"/>
        <v>4</v>
      </c>
    </row>
    <row r="5526" spans="1:18" ht="224" x14ac:dyDescent="0.15">
      <c r="A5526" t="s">
        <v>26516</v>
      </c>
      <c r="B5526" t="s">
        <v>14</v>
      </c>
      <c r="C5526" t="s">
        <v>26517</v>
      </c>
      <c r="D5526" t="s">
        <v>26518</v>
      </c>
      <c r="E5526" t="s">
        <v>26519</v>
      </c>
      <c r="F5526" t="s">
        <v>17</v>
      </c>
      <c r="G5526" t="s">
        <v>26501</v>
      </c>
      <c r="H5526" s="28">
        <v>2017</v>
      </c>
      <c r="I5526" t="s">
        <v>29</v>
      </c>
      <c r="J5526" t="s">
        <v>416</v>
      </c>
      <c r="K5526" t="s">
        <v>1304</v>
      </c>
      <c r="L5526" t="s">
        <v>26520</v>
      </c>
      <c r="M5526" t="str">
        <f>IFERROR(LEFT(Table3[[#This Row],[listed_in]], FIND(",", Table3[[#This Row],[listed_in]]) - 1), Table3[[#This Row],[listed_in]])</f>
        <v>Dramas</v>
      </c>
      <c r="N5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526">
        <f>YEAR(Table3[[#This Row],[date_added]])</f>
        <v>2017</v>
      </c>
      <c r="P55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6" s="28">
        <f>IFERROR(VALUE(LEFT(Table3[[#This Row],[duration]], FIND(" ",Table3[[#This Row],[duration]])-1)), "")</f>
        <v>83</v>
      </c>
      <c r="R5526">
        <f t="shared" si="86"/>
        <v>83</v>
      </c>
    </row>
    <row r="5527" spans="1:18" ht="210" x14ac:dyDescent="0.15">
      <c r="A5527" t="s">
        <v>26521</v>
      </c>
      <c r="B5527" t="s">
        <v>14</v>
      </c>
      <c r="C5527" t="s">
        <v>26522</v>
      </c>
      <c r="D5527" t="s">
        <v>17750</v>
      </c>
      <c r="E5527" t="s">
        <v>26523</v>
      </c>
      <c r="F5527" t="s">
        <v>17</v>
      </c>
      <c r="G5527" t="s">
        <v>26524</v>
      </c>
      <c r="H5527" s="28">
        <v>2017</v>
      </c>
      <c r="I5527" t="s">
        <v>29</v>
      </c>
      <c r="J5527" t="s">
        <v>7792</v>
      </c>
      <c r="K5527" t="s">
        <v>1556</v>
      </c>
      <c r="L5527" t="s">
        <v>26525</v>
      </c>
      <c r="M5527" t="str">
        <f>IFERROR(LEFT(Table3[[#This Row],[listed_in]], FIND(",", Table3[[#This Row],[listed_in]]) - 1), Table3[[#This Row],[listed_in]])</f>
        <v>Stand-Up Comedy</v>
      </c>
      <c r="N5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5527">
        <f>YEAR(Table3[[#This Row],[date_added]])</f>
        <v>2017</v>
      </c>
      <c r="P55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27" s="28">
        <f>IFERROR(VALUE(LEFT(Table3[[#This Row],[duration]], FIND(" ",Table3[[#This Row],[duration]])-1)), "")</f>
        <v>50</v>
      </c>
      <c r="R5527">
        <f t="shared" si="86"/>
        <v>50</v>
      </c>
    </row>
    <row r="5528" spans="1:18" ht="238" x14ac:dyDescent="0.15">
      <c r="A5528" t="s">
        <v>26526</v>
      </c>
      <c r="B5528" t="s">
        <v>14</v>
      </c>
      <c r="C5528" t="s">
        <v>26527</v>
      </c>
      <c r="D5528" t="s">
        <v>8028</v>
      </c>
      <c r="E5528" t="s">
        <v>26528</v>
      </c>
      <c r="F5528" t="s">
        <v>2110</v>
      </c>
      <c r="G5528" t="s">
        <v>26529</v>
      </c>
      <c r="H5528" s="28">
        <v>2014</v>
      </c>
      <c r="I5528" t="s">
        <v>111</v>
      </c>
      <c r="J5528" t="s">
        <v>207</v>
      </c>
      <c r="K5528" t="s">
        <v>779</v>
      </c>
      <c r="L5528" t="s">
        <v>26530</v>
      </c>
      <c r="M5528" t="str">
        <f>IFERROR(LEFT(Table3[[#This Row],[listed_in]], FIND(",", Table3[[#This Row],[listed_in]]) - 1), Table3[[#This Row],[listed_in]])</f>
        <v>Children &amp; Family Movies</v>
      </c>
      <c r="N5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528">
        <f>YEAR(Table3[[#This Row],[date_added]])</f>
        <v>2017</v>
      </c>
      <c r="P552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528" s="28">
        <f>IFERROR(VALUE(LEFT(Table3[[#This Row],[duration]], FIND(" ",Table3[[#This Row],[duration]])-1)), "")</f>
        <v>97</v>
      </c>
      <c r="R5528">
        <f t="shared" si="86"/>
        <v>97</v>
      </c>
    </row>
    <row r="5529" spans="1:18" ht="306" x14ac:dyDescent="0.15">
      <c r="A5529" t="s">
        <v>26531</v>
      </c>
      <c r="B5529" t="s">
        <v>14</v>
      </c>
      <c r="C5529" t="s">
        <v>26532</v>
      </c>
      <c r="D5529" t="s">
        <v>8028</v>
      </c>
      <c r="E5529" t="s">
        <v>26533</v>
      </c>
      <c r="F5529" t="s">
        <v>2110</v>
      </c>
      <c r="G5529" t="s">
        <v>26529</v>
      </c>
      <c r="H5529" s="28">
        <v>2014</v>
      </c>
      <c r="I5529" t="s">
        <v>77</v>
      </c>
      <c r="J5529" t="s">
        <v>257</v>
      </c>
      <c r="K5529" t="s">
        <v>779</v>
      </c>
      <c r="L5529" t="s">
        <v>26534</v>
      </c>
      <c r="M5529" t="str">
        <f>IFERROR(LEFT(Table3[[#This Row],[listed_in]], FIND(",", Table3[[#This Row],[listed_in]]) - 1), Table3[[#This Row],[listed_in]])</f>
        <v>Children &amp; Family Movies</v>
      </c>
      <c r="N5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529">
        <f>YEAR(Table3[[#This Row],[date_added]])</f>
        <v>2017</v>
      </c>
      <c r="P552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529" s="28">
        <f>IFERROR(VALUE(LEFT(Table3[[#This Row],[duration]], FIND(" ",Table3[[#This Row],[duration]])-1)), "")</f>
        <v>105</v>
      </c>
      <c r="R5529">
        <f t="shared" si="86"/>
        <v>105</v>
      </c>
    </row>
    <row r="5530" spans="1:18" ht="319" x14ac:dyDescent="0.15">
      <c r="A5530" t="s">
        <v>26535</v>
      </c>
      <c r="B5530" t="s">
        <v>14</v>
      </c>
      <c r="C5530" t="s">
        <v>26536</v>
      </c>
      <c r="D5530" t="s">
        <v>8028</v>
      </c>
      <c r="E5530" t="s">
        <v>26537</v>
      </c>
      <c r="F5530" t="s">
        <v>2110</v>
      </c>
      <c r="G5530" t="s">
        <v>26529</v>
      </c>
      <c r="H5530" s="28">
        <v>2016</v>
      </c>
      <c r="I5530" t="s">
        <v>77</v>
      </c>
      <c r="J5530" t="s">
        <v>1066</v>
      </c>
      <c r="K5530" t="s">
        <v>779</v>
      </c>
      <c r="L5530" t="s">
        <v>26538</v>
      </c>
      <c r="M5530" t="str">
        <f>IFERROR(LEFT(Table3[[#This Row],[listed_in]], FIND(",", Table3[[#This Row],[listed_in]]) - 1), Table3[[#This Row],[listed_in]])</f>
        <v>Children &amp; Family Movies</v>
      </c>
      <c r="N5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530">
        <f>YEAR(Table3[[#This Row],[date_added]])</f>
        <v>2017</v>
      </c>
      <c r="P553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530" s="28">
        <f>IFERROR(VALUE(LEFT(Table3[[#This Row],[duration]], FIND(" ",Table3[[#This Row],[duration]])-1)), "")</f>
        <v>107</v>
      </c>
      <c r="R5530">
        <f t="shared" si="86"/>
        <v>107</v>
      </c>
    </row>
    <row r="5531" spans="1:18" ht="182" x14ac:dyDescent="0.15">
      <c r="A5531" t="s">
        <v>26539</v>
      </c>
      <c r="B5531" t="s">
        <v>14</v>
      </c>
      <c r="C5531" t="s">
        <v>26540</v>
      </c>
      <c r="D5531" t="s">
        <v>26541</v>
      </c>
      <c r="E5531" t="s">
        <v>26542</v>
      </c>
      <c r="F5531" t="s">
        <v>1505</v>
      </c>
      <c r="G5531" t="s">
        <v>26529</v>
      </c>
      <c r="H5531" s="28">
        <v>2017</v>
      </c>
      <c r="I5531" t="s">
        <v>29</v>
      </c>
      <c r="J5531" t="s">
        <v>353</v>
      </c>
      <c r="K5531" t="s">
        <v>494</v>
      </c>
      <c r="L5531" t="s">
        <v>26543</v>
      </c>
      <c r="M5531" t="str">
        <f>IFERROR(LEFT(Table3[[#This Row],[listed_in]], FIND(",", Table3[[#This Row],[listed_in]]) - 1), Table3[[#This Row],[listed_in]])</f>
        <v>Comedies</v>
      </c>
      <c r="N5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531">
        <f>YEAR(Table3[[#This Row],[date_added]])</f>
        <v>2017</v>
      </c>
      <c r="P553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5531" s="28">
        <f>IFERROR(VALUE(LEFT(Table3[[#This Row],[duration]], FIND(" ",Table3[[#This Row],[duration]])-1)), "")</f>
        <v>99</v>
      </c>
      <c r="R5531">
        <f t="shared" si="86"/>
        <v>99</v>
      </c>
    </row>
    <row r="5532" spans="1:18" ht="266" x14ac:dyDescent="0.15">
      <c r="A5532" t="s">
        <v>26544</v>
      </c>
      <c r="B5532" t="s">
        <v>14</v>
      </c>
      <c r="C5532" t="s">
        <v>26545</v>
      </c>
      <c r="D5532" t="s">
        <v>465</v>
      </c>
      <c r="E5532" t="s">
        <v>26546</v>
      </c>
      <c r="F5532" t="s">
        <v>339</v>
      </c>
      <c r="G5532" t="s">
        <v>26529</v>
      </c>
      <c r="H5532" s="28">
        <v>2016</v>
      </c>
      <c r="I5532" t="s">
        <v>77</v>
      </c>
      <c r="J5532" t="s">
        <v>925</v>
      </c>
      <c r="K5532" t="s">
        <v>494</v>
      </c>
      <c r="L5532" t="s">
        <v>26547</v>
      </c>
      <c r="M5532" t="str">
        <f>IFERROR(LEFT(Table3[[#This Row],[listed_in]], FIND(",", Table3[[#This Row],[listed_in]]) - 1), Table3[[#This Row],[listed_in]])</f>
        <v>Comedies</v>
      </c>
      <c r="N5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532">
        <f>YEAR(Table3[[#This Row],[date_added]])</f>
        <v>2017</v>
      </c>
      <c r="P5532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5532" s="28">
        <f>IFERROR(VALUE(LEFT(Table3[[#This Row],[duration]], FIND(" ",Table3[[#This Row],[duration]])-1)), "")</f>
        <v>101</v>
      </c>
      <c r="R5532">
        <f t="shared" si="86"/>
        <v>101</v>
      </c>
    </row>
    <row r="5533" spans="1:18" ht="196" x14ac:dyDescent="0.15">
      <c r="A5533" t="s">
        <v>26548</v>
      </c>
      <c r="B5533" t="s">
        <v>14</v>
      </c>
      <c r="C5533" t="s">
        <v>26549</v>
      </c>
      <c r="D5533" t="s">
        <v>26550</v>
      </c>
      <c r="E5533" t="s">
        <v>26551</v>
      </c>
      <c r="F5533" t="s">
        <v>2722</v>
      </c>
      <c r="G5533" t="s">
        <v>26552</v>
      </c>
      <c r="H5533" s="28">
        <v>2016</v>
      </c>
      <c r="I5533" t="s">
        <v>77</v>
      </c>
      <c r="J5533" t="s">
        <v>2077</v>
      </c>
      <c r="K5533" t="s">
        <v>575</v>
      </c>
      <c r="L5533" t="s">
        <v>26553</v>
      </c>
      <c r="M5533" t="str">
        <f>IFERROR(LEFT(Table3[[#This Row],[listed_in]], FIND(",", Table3[[#This Row],[listed_in]]) - 1), Table3[[#This Row],[listed_in]])</f>
        <v>Dramas</v>
      </c>
      <c r="N5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533">
        <f>YEAR(Table3[[#This Row],[date_added]])</f>
        <v>2017</v>
      </c>
      <c r="P553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533" s="28">
        <f>IFERROR(VALUE(LEFT(Table3[[#This Row],[duration]], FIND(" ",Table3[[#This Row],[duration]])-1)), "")</f>
        <v>81</v>
      </c>
      <c r="R5533">
        <f t="shared" si="86"/>
        <v>81</v>
      </c>
    </row>
    <row r="5534" spans="1:18" ht="210" x14ac:dyDescent="0.15">
      <c r="A5534" t="s">
        <v>26554</v>
      </c>
      <c r="B5534" t="s">
        <v>14</v>
      </c>
      <c r="C5534" t="s">
        <v>26555</v>
      </c>
      <c r="D5534" t="s">
        <v>26556</v>
      </c>
      <c r="E5534" t="s">
        <v>26557</v>
      </c>
      <c r="F5534" t="s">
        <v>664</v>
      </c>
      <c r="G5534" t="s">
        <v>26552</v>
      </c>
      <c r="H5534" s="28">
        <v>2016</v>
      </c>
      <c r="I5534" t="s">
        <v>29</v>
      </c>
      <c r="J5534" t="s">
        <v>563</v>
      </c>
      <c r="K5534" t="s">
        <v>494</v>
      </c>
      <c r="L5534" t="s">
        <v>26558</v>
      </c>
      <c r="M5534" t="str">
        <f>IFERROR(LEFT(Table3[[#This Row],[listed_in]], FIND(",", Table3[[#This Row],[listed_in]]) - 1), Table3[[#This Row],[listed_in]])</f>
        <v>Comedies</v>
      </c>
      <c r="N5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534">
        <f>YEAR(Table3[[#This Row],[date_added]])</f>
        <v>2017</v>
      </c>
      <c r="P553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34" s="28">
        <f>IFERROR(VALUE(LEFT(Table3[[#This Row],[duration]], FIND(" ",Table3[[#This Row],[duration]])-1)), "")</f>
        <v>92</v>
      </c>
      <c r="R5534">
        <f t="shared" si="86"/>
        <v>92</v>
      </c>
    </row>
    <row r="5535" spans="1:18" ht="238" x14ac:dyDescent="0.15">
      <c r="A5535" t="s">
        <v>26559</v>
      </c>
      <c r="B5535" t="s">
        <v>14</v>
      </c>
      <c r="C5535" t="s">
        <v>26560</v>
      </c>
      <c r="D5535" t="s">
        <v>26561</v>
      </c>
      <c r="E5535" t="s">
        <v>26562</v>
      </c>
      <c r="F5535" t="s">
        <v>17</v>
      </c>
      <c r="G5535" t="s">
        <v>26552</v>
      </c>
      <c r="H5535" s="28">
        <v>2017</v>
      </c>
      <c r="I5535" t="s">
        <v>77</v>
      </c>
      <c r="J5535" t="s">
        <v>2417</v>
      </c>
      <c r="K5535" t="s">
        <v>200</v>
      </c>
      <c r="L5535" t="s">
        <v>26563</v>
      </c>
      <c r="M5535" t="str">
        <f>IFERROR(LEFT(Table3[[#This Row],[listed_in]], FIND(",", Table3[[#This Row],[listed_in]]) - 1), Table3[[#This Row],[listed_in]])</f>
        <v>Comedies</v>
      </c>
      <c r="N5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5535">
        <f>YEAR(Table3[[#This Row],[date_added]])</f>
        <v>2017</v>
      </c>
      <c r="P55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35" s="28">
        <f>IFERROR(VALUE(LEFT(Table3[[#This Row],[duration]], FIND(" ",Table3[[#This Row],[duration]])-1)), "")</f>
        <v>131</v>
      </c>
      <c r="R5535">
        <f t="shared" si="86"/>
        <v>131</v>
      </c>
    </row>
    <row r="5536" spans="1:18" ht="266" x14ac:dyDescent="0.15">
      <c r="A5536" t="s">
        <v>26564</v>
      </c>
      <c r="B5536" t="s">
        <v>14</v>
      </c>
      <c r="C5536" t="s">
        <v>26565</v>
      </c>
      <c r="D5536" t="s">
        <v>26566</v>
      </c>
      <c r="E5536" t="s">
        <v>26567</v>
      </c>
      <c r="F5536" t="s">
        <v>133</v>
      </c>
      <c r="G5536" t="s">
        <v>26568</v>
      </c>
      <c r="H5536" s="28">
        <v>2016</v>
      </c>
      <c r="I5536" t="s">
        <v>29</v>
      </c>
      <c r="J5536" t="s">
        <v>925</v>
      </c>
      <c r="K5536" t="s">
        <v>7013</v>
      </c>
      <c r="L5536" t="s">
        <v>26569</v>
      </c>
      <c r="M5536" t="str">
        <f>IFERROR(LEFT(Table3[[#This Row],[listed_in]], FIND(",", Table3[[#This Row],[listed_in]]) - 1), Table3[[#This Row],[listed_in]])</f>
        <v>Comedies</v>
      </c>
      <c r="N5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536">
        <f>YEAR(Table3[[#This Row],[date_added]])</f>
        <v>2017</v>
      </c>
      <c r="P553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536" s="28">
        <f>IFERROR(VALUE(LEFT(Table3[[#This Row],[duration]], FIND(" ",Table3[[#This Row],[duration]])-1)), "")</f>
        <v>101</v>
      </c>
      <c r="R5536">
        <f t="shared" si="86"/>
        <v>101</v>
      </c>
    </row>
    <row r="5537" spans="1:18" ht="168" x14ac:dyDescent="0.15">
      <c r="A5537" t="s">
        <v>26570</v>
      </c>
      <c r="B5537" t="s">
        <v>14</v>
      </c>
      <c r="C5537" t="s">
        <v>26571</v>
      </c>
      <c r="D5537" t="s">
        <v>8471</v>
      </c>
      <c r="E5537" t="s">
        <v>26572</v>
      </c>
      <c r="F5537" t="s">
        <v>17</v>
      </c>
      <c r="G5537" t="s">
        <v>26573</v>
      </c>
      <c r="H5537" s="28">
        <v>2016</v>
      </c>
      <c r="I5537" t="s">
        <v>320</v>
      </c>
      <c r="J5537" t="s">
        <v>272</v>
      </c>
      <c r="K5537" t="s">
        <v>1556</v>
      </c>
      <c r="L5537" t="s">
        <v>26574</v>
      </c>
      <c r="M5537" t="str">
        <f>IFERROR(LEFT(Table3[[#This Row],[listed_in]], FIND(",", Table3[[#This Row],[listed_in]]) - 1), Table3[[#This Row],[listed_in]])</f>
        <v>Stand-Up Comedy</v>
      </c>
      <c r="N5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537">
        <f>YEAR(Table3[[#This Row],[date_added]])</f>
        <v>2017</v>
      </c>
      <c r="P55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37" s="28">
        <f>IFERROR(VALUE(LEFT(Table3[[#This Row],[duration]], FIND(" ",Table3[[#This Row],[duration]])-1)), "")</f>
        <v>96</v>
      </c>
      <c r="R5537">
        <f t="shared" si="86"/>
        <v>96</v>
      </c>
    </row>
    <row r="5538" spans="1:18" ht="210" x14ac:dyDescent="0.15">
      <c r="A5538" t="s">
        <v>26575</v>
      </c>
      <c r="B5538" t="s">
        <v>14</v>
      </c>
      <c r="C5538" t="s">
        <v>26576</v>
      </c>
      <c r="D5538" t="s">
        <v>26577</v>
      </c>
      <c r="E5538" t="s">
        <v>26578</v>
      </c>
      <c r="F5538" t="s">
        <v>17</v>
      </c>
      <c r="G5538" t="s">
        <v>26579</v>
      </c>
      <c r="H5538" s="28">
        <v>2017</v>
      </c>
      <c r="I5538" t="s">
        <v>29</v>
      </c>
      <c r="J5538" t="s">
        <v>400</v>
      </c>
      <c r="K5538" t="s">
        <v>200</v>
      </c>
      <c r="L5538" t="s">
        <v>26580</v>
      </c>
      <c r="M5538" t="str">
        <f>IFERROR(LEFT(Table3[[#This Row],[listed_in]], FIND(",", Table3[[#This Row],[listed_in]]) - 1), Table3[[#This Row],[listed_in]])</f>
        <v>Comedies</v>
      </c>
      <c r="N5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538">
        <f>YEAR(Table3[[#This Row],[date_added]])</f>
        <v>2017</v>
      </c>
      <c r="P55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38" s="28">
        <f>IFERROR(VALUE(LEFT(Table3[[#This Row],[duration]], FIND(" ",Table3[[#This Row],[duration]])-1)), "")</f>
        <v>85</v>
      </c>
      <c r="R5538">
        <f t="shared" si="86"/>
        <v>85</v>
      </c>
    </row>
    <row r="5539" spans="1:18" ht="196" x14ac:dyDescent="0.15">
      <c r="A5539" t="s">
        <v>26581</v>
      </c>
      <c r="B5539" t="s">
        <v>24</v>
      </c>
      <c r="C5539" t="s">
        <v>26582</v>
      </c>
      <c r="E5539" t="s">
        <v>26583</v>
      </c>
      <c r="F5539" t="s">
        <v>634</v>
      </c>
      <c r="G5539" t="s">
        <v>26579</v>
      </c>
      <c r="H5539" s="28">
        <v>2016</v>
      </c>
      <c r="I5539" t="s">
        <v>77</v>
      </c>
      <c r="J5539" t="s">
        <v>37</v>
      </c>
      <c r="K5539" t="s">
        <v>12089</v>
      </c>
      <c r="L5539" t="s">
        <v>26584</v>
      </c>
      <c r="M5539" t="str">
        <f>IFERROR(LEFT(Table3[[#This Row],[listed_in]], FIND(",", Table3[[#This Row],[listed_in]]) - 1), Table3[[#This Row],[listed_in]])</f>
        <v>International TV Shows</v>
      </c>
      <c r="N5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39">
        <f>YEAR(Table3[[#This Row],[date_added]])</f>
        <v>2017</v>
      </c>
      <c r="P553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39" s="28">
        <f>IFERROR(VALUE(LEFT(Table3[[#This Row],[duration]], FIND(" ",Table3[[#This Row],[duration]])-1)), "")</f>
        <v>1</v>
      </c>
      <c r="R5539">
        <f t="shared" si="86"/>
        <v>1</v>
      </c>
    </row>
    <row r="5540" spans="1:18" ht="384" x14ac:dyDescent="0.15">
      <c r="A5540" t="s">
        <v>26585</v>
      </c>
      <c r="B5540" t="s">
        <v>24</v>
      </c>
      <c r="C5540" t="s">
        <v>26586</v>
      </c>
      <c r="E5540" t="s">
        <v>26587</v>
      </c>
      <c r="F5540" t="s">
        <v>17</v>
      </c>
      <c r="G5540" t="s">
        <v>26588</v>
      </c>
      <c r="H5540" s="28">
        <v>2017</v>
      </c>
      <c r="I5540" t="s">
        <v>29</v>
      </c>
      <c r="J5540" t="s">
        <v>30</v>
      </c>
      <c r="K5540" t="s">
        <v>2289</v>
      </c>
      <c r="L5540" t="s">
        <v>26589</v>
      </c>
      <c r="M5540" t="str">
        <f>IFERROR(LEFT(Table3[[#This Row],[listed_in]], FIND(",", Table3[[#This Row],[listed_in]]) - 1), Table3[[#This Row],[listed_in]])</f>
        <v>TV Dramas</v>
      </c>
      <c r="N5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540">
        <f>YEAR(Table3[[#This Row],[date_added]])</f>
        <v>2017</v>
      </c>
      <c r="P55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40" s="28">
        <f>IFERROR(VALUE(LEFT(Table3[[#This Row],[duration]], FIND(" ",Table3[[#This Row],[duration]])-1)), "")</f>
        <v>2</v>
      </c>
      <c r="R5540">
        <f t="shared" si="86"/>
        <v>2</v>
      </c>
    </row>
    <row r="5541" spans="1:18" ht="182" x14ac:dyDescent="0.15">
      <c r="A5541" t="s">
        <v>26590</v>
      </c>
      <c r="B5541" t="s">
        <v>14</v>
      </c>
      <c r="C5541" t="s">
        <v>26591</v>
      </c>
      <c r="D5541" t="s">
        <v>17858</v>
      </c>
      <c r="E5541" t="s">
        <v>26592</v>
      </c>
      <c r="F5541" t="s">
        <v>6199</v>
      </c>
      <c r="G5541" t="s">
        <v>26588</v>
      </c>
      <c r="H5541" s="28">
        <v>2016</v>
      </c>
      <c r="I5541" t="s">
        <v>29</v>
      </c>
      <c r="J5541" t="s">
        <v>250</v>
      </c>
      <c r="K5541" t="s">
        <v>575</v>
      </c>
      <c r="L5541" t="s">
        <v>26593</v>
      </c>
      <c r="M5541" t="str">
        <f>IFERROR(LEFT(Table3[[#This Row],[listed_in]], FIND(",", Table3[[#This Row],[listed_in]]) - 1), Table3[[#This Row],[listed_in]])</f>
        <v>Dramas</v>
      </c>
      <c r="N5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5541">
        <f>YEAR(Table3[[#This Row],[date_added]])</f>
        <v>2017</v>
      </c>
      <c r="P554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41" s="28">
        <f>IFERROR(VALUE(LEFT(Table3[[#This Row],[duration]], FIND(" ",Table3[[#This Row],[duration]])-1)), "")</f>
        <v>110</v>
      </c>
      <c r="R5541">
        <f t="shared" si="86"/>
        <v>110</v>
      </c>
    </row>
    <row r="5542" spans="1:18" ht="182" x14ac:dyDescent="0.15">
      <c r="A5542" t="s">
        <v>26594</v>
      </c>
      <c r="B5542" t="s">
        <v>14</v>
      </c>
      <c r="C5542" t="s">
        <v>26595</v>
      </c>
      <c r="D5542" t="s">
        <v>26596</v>
      </c>
      <c r="E5542" t="s">
        <v>26597</v>
      </c>
      <c r="F5542" t="s">
        <v>17</v>
      </c>
      <c r="G5542" t="s">
        <v>26588</v>
      </c>
      <c r="H5542" s="28">
        <v>2017</v>
      </c>
      <c r="I5542" t="s">
        <v>29</v>
      </c>
      <c r="J5542" t="s">
        <v>1010</v>
      </c>
      <c r="K5542" t="s">
        <v>4909</v>
      </c>
      <c r="L5542" t="s">
        <v>26598</v>
      </c>
      <c r="M5542" t="str">
        <f>IFERROR(LEFT(Table3[[#This Row],[listed_in]], FIND(",", Table3[[#This Row],[listed_in]]) - 1), Table3[[#This Row],[listed_in]])</f>
        <v>Comedies</v>
      </c>
      <c r="N5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542">
        <f>YEAR(Table3[[#This Row],[date_added]])</f>
        <v>2017</v>
      </c>
      <c r="P5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42" s="28">
        <f>IFERROR(VALUE(LEFT(Table3[[#This Row],[duration]], FIND(" ",Table3[[#This Row],[duration]])-1)), "")</f>
        <v>89</v>
      </c>
      <c r="R5542">
        <f t="shared" si="86"/>
        <v>89</v>
      </c>
    </row>
    <row r="5543" spans="1:18" ht="182" x14ac:dyDescent="0.15">
      <c r="A5543" t="s">
        <v>26599</v>
      </c>
      <c r="B5543" t="s">
        <v>14</v>
      </c>
      <c r="C5543" t="s">
        <v>26600</v>
      </c>
      <c r="D5543" t="s">
        <v>26601</v>
      </c>
      <c r="E5543" t="s">
        <v>26601</v>
      </c>
      <c r="F5543" t="s">
        <v>17</v>
      </c>
      <c r="G5543" t="s">
        <v>26602</v>
      </c>
      <c r="H5543" s="28">
        <v>2017</v>
      </c>
      <c r="I5543" t="s">
        <v>2281</v>
      </c>
      <c r="K5543" t="s">
        <v>1722</v>
      </c>
      <c r="L5543" t="s">
        <v>26603</v>
      </c>
      <c r="M5543" t="str">
        <f>IFERROR(LEFT(Table3[[#This Row],[listed_in]], FIND(",", Table3[[#This Row],[listed_in]]) - 1), Table3[[#This Row],[listed_in]])</f>
        <v>Movies</v>
      </c>
      <c r="N5543" t="e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#VALUE!</v>
      </c>
      <c r="O5543">
        <f>YEAR(Table3[[#This Row],[date_added]])</f>
        <v>2017</v>
      </c>
      <c r="P55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43" s="28" t="str">
        <f>IFERROR(VALUE(LEFT(Table3[[#This Row],[duration]], FIND(" ",Table3[[#This Row],[duration]])-1)), "")</f>
        <v/>
      </c>
      <c r="R5543" t="str">
        <f t="shared" si="86"/>
        <v/>
      </c>
    </row>
    <row r="5544" spans="1:18" ht="210" x14ac:dyDescent="0.15">
      <c r="A5544" t="s">
        <v>26604</v>
      </c>
      <c r="B5544" t="s">
        <v>24</v>
      </c>
      <c r="C5544" t="s">
        <v>26605</v>
      </c>
      <c r="E5544" t="s">
        <v>26606</v>
      </c>
      <c r="F5544" t="s">
        <v>155</v>
      </c>
      <c r="G5544" t="s">
        <v>26607</v>
      </c>
      <c r="H5544" s="28">
        <v>2005</v>
      </c>
      <c r="I5544" t="s">
        <v>29</v>
      </c>
      <c r="J5544" t="s">
        <v>37</v>
      </c>
      <c r="K5544" t="s">
        <v>341</v>
      </c>
      <c r="L5544" t="s">
        <v>26608</v>
      </c>
      <c r="M5544" t="str">
        <f>IFERROR(LEFT(Table3[[#This Row],[listed_in]], FIND(",", Table3[[#This Row],[listed_in]]) - 1), Table3[[#This Row],[listed_in]])</f>
        <v>International TV Shows</v>
      </c>
      <c r="N5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44">
        <f>YEAR(Table3[[#This Row],[date_added]])</f>
        <v>2017</v>
      </c>
      <c r="P554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544" s="28">
        <f>IFERROR(VALUE(LEFT(Table3[[#This Row],[duration]], FIND(" ",Table3[[#This Row],[duration]])-1)), "")</f>
        <v>1</v>
      </c>
      <c r="R5544">
        <f t="shared" si="86"/>
        <v>1</v>
      </c>
    </row>
    <row r="5545" spans="1:18" ht="168" x14ac:dyDescent="0.15">
      <c r="A5545" t="s">
        <v>26609</v>
      </c>
      <c r="B5545" t="s">
        <v>14</v>
      </c>
      <c r="C5545" t="s">
        <v>26610</v>
      </c>
      <c r="D5545" t="s">
        <v>26611</v>
      </c>
      <c r="E5545" t="s">
        <v>26612</v>
      </c>
      <c r="F5545" t="s">
        <v>1686</v>
      </c>
      <c r="G5545" t="s">
        <v>26607</v>
      </c>
      <c r="H5545" s="28">
        <v>2016</v>
      </c>
      <c r="I5545" t="s">
        <v>29</v>
      </c>
      <c r="J5545" t="s">
        <v>363</v>
      </c>
      <c r="K5545" t="s">
        <v>494</v>
      </c>
      <c r="L5545" t="s">
        <v>26613</v>
      </c>
      <c r="M5545" t="str">
        <f>IFERROR(LEFT(Table3[[#This Row],[listed_in]], FIND(",", Table3[[#This Row],[listed_in]]) - 1), Table3[[#This Row],[listed_in]])</f>
        <v>Comedies</v>
      </c>
      <c r="N5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545">
        <f>YEAR(Table3[[#This Row],[date_added]])</f>
        <v>2017</v>
      </c>
      <c r="P554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545" s="28">
        <f>IFERROR(VALUE(LEFT(Table3[[#This Row],[duration]], FIND(" ",Table3[[#This Row],[duration]])-1)), "")</f>
        <v>88</v>
      </c>
      <c r="R5545">
        <f t="shared" si="86"/>
        <v>88</v>
      </c>
    </row>
    <row r="5546" spans="1:18" ht="182" x14ac:dyDescent="0.15">
      <c r="A5546" t="s">
        <v>26614</v>
      </c>
      <c r="B5546" t="s">
        <v>14</v>
      </c>
      <c r="C5546" t="s">
        <v>26615</v>
      </c>
      <c r="D5546" t="s">
        <v>26616</v>
      </c>
      <c r="E5546" t="s">
        <v>26617</v>
      </c>
      <c r="F5546" t="s">
        <v>17</v>
      </c>
      <c r="G5546" t="s">
        <v>26607</v>
      </c>
      <c r="H5546" s="28">
        <v>2016</v>
      </c>
      <c r="I5546" t="s">
        <v>29</v>
      </c>
      <c r="J5546" t="s">
        <v>363</v>
      </c>
      <c r="K5546" t="s">
        <v>682</v>
      </c>
      <c r="L5546" t="s">
        <v>26618</v>
      </c>
      <c r="M5546" t="str">
        <f>IFERROR(LEFT(Table3[[#This Row],[listed_in]], FIND(",", Table3[[#This Row],[listed_in]]) - 1), Table3[[#This Row],[listed_in]])</f>
        <v>Dramas</v>
      </c>
      <c r="N5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546">
        <f>YEAR(Table3[[#This Row],[date_added]])</f>
        <v>2017</v>
      </c>
      <c r="P55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46" s="28">
        <f>IFERROR(VALUE(LEFT(Table3[[#This Row],[duration]], FIND(" ",Table3[[#This Row],[duration]])-1)), "")</f>
        <v>88</v>
      </c>
      <c r="R5546">
        <f t="shared" si="86"/>
        <v>88</v>
      </c>
    </row>
    <row r="5547" spans="1:18" ht="196" x14ac:dyDescent="0.15">
      <c r="A5547" t="s">
        <v>26619</v>
      </c>
      <c r="B5547" t="s">
        <v>14</v>
      </c>
      <c r="C5547" t="s">
        <v>26620</v>
      </c>
      <c r="D5547" t="s">
        <v>26621</v>
      </c>
      <c r="E5547" t="s">
        <v>26622</v>
      </c>
      <c r="F5547" t="s">
        <v>47</v>
      </c>
      <c r="G5547" t="s">
        <v>26607</v>
      </c>
      <c r="H5547" s="28">
        <v>1971</v>
      </c>
      <c r="I5547" t="s">
        <v>77</v>
      </c>
      <c r="J5547" t="s">
        <v>695</v>
      </c>
      <c r="K5547" t="s">
        <v>2925</v>
      </c>
      <c r="L5547" t="s">
        <v>26623</v>
      </c>
      <c r="M5547" t="str">
        <f>IFERROR(LEFT(Table3[[#This Row],[listed_in]], FIND(",", Table3[[#This Row],[listed_in]]) - 1), Table3[[#This Row],[listed_in]])</f>
        <v>Action &amp; Adventure</v>
      </c>
      <c r="N5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547">
        <f>YEAR(Table3[[#This Row],[date_added]])</f>
        <v>2017</v>
      </c>
      <c r="P55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47" s="28">
        <f>IFERROR(VALUE(LEFT(Table3[[#This Row],[duration]], FIND(" ",Table3[[#This Row],[duration]])-1)), "")</f>
        <v>143</v>
      </c>
      <c r="R5547">
        <f t="shared" si="86"/>
        <v>143</v>
      </c>
    </row>
    <row r="5548" spans="1:18" ht="168" x14ac:dyDescent="0.15">
      <c r="A5548" t="s">
        <v>26624</v>
      </c>
      <c r="B5548" t="s">
        <v>14</v>
      </c>
      <c r="C5548" t="s">
        <v>26625</v>
      </c>
      <c r="D5548" t="s">
        <v>26626</v>
      </c>
      <c r="E5548" t="s">
        <v>26627</v>
      </c>
      <c r="F5548" t="s">
        <v>17</v>
      </c>
      <c r="G5548" t="s">
        <v>26607</v>
      </c>
      <c r="H5548" s="28">
        <v>2015</v>
      </c>
      <c r="I5548" t="s">
        <v>29</v>
      </c>
      <c r="J5548" t="s">
        <v>416</v>
      </c>
      <c r="K5548" t="s">
        <v>1120</v>
      </c>
      <c r="L5548" t="s">
        <v>26628</v>
      </c>
      <c r="M5548" t="str">
        <f>IFERROR(LEFT(Table3[[#This Row],[listed_in]], FIND(",", Table3[[#This Row],[listed_in]]) - 1), Table3[[#This Row],[listed_in]])</f>
        <v>Dramas</v>
      </c>
      <c r="N5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548">
        <f>YEAR(Table3[[#This Row],[date_added]])</f>
        <v>2017</v>
      </c>
      <c r="P55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48" s="28">
        <f>IFERROR(VALUE(LEFT(Table3[[#This Row],[duration]], FIND(" ",Table3[[#This Row],[duration]])-1)), "")</f>
        <v>83</v>
      </c>
      <c r="R5548">
        <f t="shared" si="86"/>
        <v>83</v>
      </c>
    </row>
    <row r="5549" spans="1:18" ht="266" x14ac:dyDescent="0.15">
      <c r="A5549" t="s">
        <v>26629</v>
      </c>
      <c r="B5549" t="s">
        <v>14</v>
      </c>
      <c r="C5549" t="s">
        <v>26630</v>
      </c>
      <c r="D5549" t="s">
        <v>26631</v>
      </c>
      <c r="E5549" t="s">
        <v>26632</v>
      </c>
      <c r="F5549" t="s">
        <v>47</v>
      </c>
      <c r="G5549" t="s">
        <v>26607</v>
      </c>
      <c r="H5549" s="28">
        <v>2014</v>
      </c>
      <c r="I5549" t="s">
        <v>77</v>
      </c>
      <c r="J5549" t="s">
        <v>1066</v>
      </c>
      <c r="K5549" t="s">
        <v>104</v>
      </c>
      <c r="L5549" t="s">
        <v>26633</v>
      </c>
      <c r="M5549" t="str">
        <f>IFERROR(LEFT(Table3[[#This Row],[listed_in]], FIND(",", Table3[[#This Row],[listed_in]]) - 1), Table3[[#This Row],[listed_in]])</f>
        <v>Dramas</v>
      </c>
      <c r="N5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549">
        <f>YEAR(Table3[[#This Row],[date_added]])</f>
        <v>2017</v>
      </c>
      <c r="P55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49" s="28">
        <f>IFERROR(VALUE(LEFT(Table3[[#This Row],[duration]], FIND(" ",Table3[[#This Row],[duration]])-1)), "")</f>
        <v>107</v>
      </c>
      <c r="R5549">
        <f t="shared" si="86"/>
        <v>107</v>
      </c>
    </row>
    <row r="5550" spans="1:18" ht="196" x14ac:dyDescent="0.15">
      <c r="A5550" t="s">
        <v>26634</v>
      </c>
      <c r="B5550" t="s">
        <v>14</v>
      </c>
      <c r="C5550" t="s">
        <v>26635</v>
      </c>
      <c r="D5550" t="s">
        <v>26636</v>
      </c>
      <c r="F5550" t="s">
        <v>17</v>
      </c>
      <c r="G5550" t="s">
        <v>26607</v>
      </c>
      <c r="H5550" s="28">
        <v>2010</v>
      </c>
      <c r="I5550" t="s">
        <v>29</v>
      </c>
      <c r="J5550" t="s">
        <v>353</v>
      </c>
      <c r="K5550" t="s">
        <v>21</v>
      </c>
      <c r="L5550" t="s">
        <v>26637</v>
      </c>
      <c r="M5550" t="str">
        <f>IFERROR(LEFT(Table3[[#This Row],[listed_in]], FIND(",", Table3[[#This Row],[listed_in]]) - 1), Table3[[#This Row],[listed_in]])</f>
        <v>Documentaries</v>
      </c>
      <c r="N5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550">
        <f>YEAR(Table3[[#This Row],[date_added]])</f>
        <v>2017</v>
      </c>
      <c r="P5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50" s="28">
        <f>IFERROR(VALUE(LEFT(Table3[[#This Row],[duration]], FIND(" ",Table3[[#This Row],[duration]])-1)), "")</f>
        <v>99</v>
      </c>
      <c r="R5550">
        <f t="shared" si="86"/>
        <v>99</v>
      </c>
    </row>
    <row r="5551" spans="1:18" ht="182" x14ac:dyDescent="0.15">
      <c r="A5551" t="s">
        <v>26638</v>
      </c>
      <c r="B5551" t="s">
        <v>14</v>
      </c>
      <c r="C5551" t="s">
        <v>26639</v>
      </c>
      <c r="D5551" t="s">
        <v>26640</v>
      </c>
      <c r="E5551" t="s">
        <v>26641</v>
      </c>
      <c r="F5551" t="s">
        <v>47</v>
      </c>
      <c r="G5551" t="s">
        <v>26607</v>
      </c>
      <c r="H5551" s="28">
        <v>1975</v>
      </c>
      <c r="I5551" t="s">
        <v>77</v>
      </c>
      <c r="J5551" t="s">
        <v>6369</v>
      </c>
      <c r="K5551" t="s">
        <v>1207</v>
      </c>
      <c r="L5551" t="s">
        <v>26642</v>
      </c>
      <c r="M5551" t="str">
        <f>IFERROR(LEFT(Table3[[#This Row],[listed_in]], FIND(",", Table3[[#This Row],[listed_in]]) - 1), Table3[[#This Row],[listed_in]])</f>
        <v>Action &amp; Adventure</v>
      </c>
      <c r="N5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5551">
        <f>YEAR(Table3[[#This Row],[date_added]])</f>
        <v>2017</v>
      </c>
      <c r="P55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51" s="28">
        <f>IFERROR(VALUE(LEFT(Table3[[#This Row],[duration]], FIND(" ",Table3[[#This Row],[duration]])-1)), "")</f>
        <v>134</v>
      </c>
      <c r="R5551">
        <f t="shared" si="86"/>
        <v>134</v>
      </c>
    </row>
    <row r="5552" spans="1:18" ht="280" x14ac:dyDescent="0.15">
      <c r="A5552" t="s">
        <v>26643</v>
      </c>
      <c r="B5552" t="s">
        <v>14</v>
      </c>
      <c r="C5552" t="s">
        <v>26644</v>
      </c>
      <c r="D5552" t="s">
        <v>26645</v>
      </c>
      <c r="E5552" t="s">
        <v>26646</v>
      </c>
      <c r="F5552" t="s">
        <v>664</v>
      </c>
      <c r="G5552" t="s">
        <v>26607</v>
      </c>
      <c r="H5552" s="28">
        <v>2017</v>
      </c>
      <c r="I5552" t="s">
        <v>29</v>
      </c>
      <c r="J5552" t="s">
        <v>1470</v>
      </c>
      <c r="K5552" t="s">
        <v>104</v>
      </c>
      <c r="L5552" t="s">
        <v>26647</v>
      </c>
      <c r="M5552" t="str">
        <f>IFERROR(LEFT(Table3[[#This Row],[listed_in]], FIND(",", Table3[[#This Row],[listed_in]]) - 1), Table3[[#This Row],[listed_in]])</f>
        <v>Dramas</v>
      </c>
      <c r="N5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552">
        <f>YEAR(Table3[[#This Row],[date_added]])</f>
        <v>2017</v>
      </c>
      <c r="P555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52" s="28">
        <f>IFERROR(VALUE(LEFT(Table3[[#This Row],[duration]], FIND(" ",Table3[[#This Row],[duration]])-1)), "")</f>
        <v>78</v>
      </c>
      <c r="R5552">
        <f t="shared" si="86"/>
        <v>78</v>
      </c>
    </row>
    <row r="5553" spans="1:18" ht="196" x14ac:dyDescent="0.15">
      <c r="A5553" t="s">
        <v>26648</v>
      </c>
      <c r="B5553" t="s">
        <v>14</v>
      </c>
      <c r="C5553" t="s">
        <v>26649</v>
      </c>
      <c r="D5553" t="s">
        <v>26650</v>
      </c>
      <c r="E5553" t="s">
        <v>26651</v>
      </c>
      <c r="F5553" t="s">
        <v>1535</v>
      </c>
      <c r="G5553" t="s">
        <v>26607</v>
      </c>
      <c r="H5553" s="28">
        <v>2016</v>
      </c>
      <c r="I5553" t="s">
        <v>29</v>
      </c>
      <c r="J5553" t="s">
        <v>2077</v>
      </c>
      <c r="K5553" t="s">
        <v>104</v>
      </c>
      <c r="L5553" t="s">
        <v>26652</v>
      </c>
      <c r="M5553" t="str">
        <f>IFERROR(LEFT(Table3[[#This Row],[listed_in]], FIND(",", Table3[[#This Row],[listed_in]]) - 1), Table3[[#This Row],[listed_in]])</f>
        <v>Dramas</v>
      </c>
      <c r="N5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553">
        <f>YEAR(Table3[[#This Row],[date_added]])</f>
        <v>2017</v>
      </c>
      <c r="P555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5553" s="28">
        <f>IFERROR(VALUE(LEFT(Table3[[#This Row],[duration]], FIND(" ",Table3[[#This Row],[duration]])-1)), "")</f>
        <v>81</v>
      </c>
      <c r="R5553">
        <f t="shared" si="86"/>
        <v>81</v>
      </c>
    </row>
    <row r="5554" spans="1:18" ht="182" x14ac:dyDescent="0.15">
      <c r="A5554" t="s">
        <v>26653</v>
      </c>
      <c r="B5554" t="s">
        <v>14</v>
      </c>
      <c r="C5554" t="s">
        <v>26654</v>
      </c>
      <c r="D5554" t="s">
        <v>26655</v>
      </c>
      <c r="E5554" t="s">
        <v>26656</v>
      </c>
      <c r="F5554" t="s">
        <v>664</v>
      </c>
      <c r="G5554" t="s">
        <v>26607</v>
      </c>
      <c r="H5554" s="28">
        <v>2016</v>
      </c>
      <c r="I5554" t="s">
        <v>29</v>
      </c>
      <c r="J5554" t="s">
        <v>215</v>
      </c>
      <c r="K5554" t="s">
        <v>251</v>
      </c>
      <c r="L5554" t="s">
        <v>26657</v>
      </c>
      <c r="M5554" t="str">
        <f>IFERROR(LEFT(Table3[[#This Row],[listed_in]], FIND(",", Table3[[#This Row],[listed_in]]) - 1), Table3[[#This Row],[listed_in]])</f>
        <v>Dramas</v>
      </c>
      <c r="N5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554">
        <f>YEAR(Table3[[#This Row],[date_added]])</f>
        <v>2017</v>
      </c>
      <c r="P555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54" s="28">
        <f>IFERROR(VALUE(LEFT(Table3[[#This Row],[duration]], FIND(" ",Table3[[#This Row],[duration]])-1)), "")</f>
        <v>106</v>
      </c>
      <c r="R5554">
        <f t="shared" si="86"/>
        <v>106</v>
      </c>
    </row>
    <row r="5555" spans="1:18" ht="182" x14ac:dyDescent="0.15">
      <c r="A5555" t="s">
        <v>26658</v>
      </c>
      <c r="B5555" t="s">
        <v>14</v>
      </c>
      <c r="C5555" t="s">
        <v>26659</v>
      </c>
      <c r="E5555" t="s">
        <v>26660</v>
      </c>
      <c r="F5555" t="s">
        <v>76</v>
      </c>
      <c r="G5555" t="s">
        <v>26661</v>
      </c>
      <c r="H5555" s="28">
        <v>2016</v>
      </c>
      <c r="I5555" t="s">
        <v>29</v>
      </c>
      <c r="J5555" t="s">
        <v>6062</v>
      </c>
      <c r="K5555" t="s">
        <v>1556</v>
      </c>
      <c r="L5555" t="s">
        <v>26662</v>
      </c>
      <c r="M5555" t="str">
        <f>IFERROR(LEFT(Table3[[#This Row],[listed_in]], FIND(",", Table3[[#This Row],[listed_in]]) - 1), Table3[[#This Row],[listed_in]])</f>
        <v>Stand-Up Comedy</v>
      </c>
      <c r="N5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5555">
        <f>YEAR(Table3[[#This Row],[date_added]])</f>
        <v>2017</v>
      </c>
      <c r="P55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55" s="28">
        <f>IFERROR(VALUE(LEFT(Table3[[#This Row],[duration]], FIND(" ",Table3[[#This Row],[duration]])-1)), "")</f>
        <v>51</v>
      </c>
      <c r="R5555">
        <f t="shared" si="86"/>
        <v>51</v>
      </c>
    </row>
    <row r="5556" spans="1:18" ht="196" x14ac:dyDescent="0.15">
      <c r="A5556" t="s">
        <v>26663</v>
      </c>
      <c r="B5556" t="s">
        <v>24</v>
      </c>
      <c r="C5556" t="s">
        <v>26664</v>
      </c>
      <c r="D5556" t="s">
        <v>26665</v>
      </c>
      <c r="E5556" t="s">
        <v>26666</v>
      </c>
      <c r="G5556" t="s">
        <v>26661</v>
      </c>
      <c r="H5556" s="28">
        <v>2017</v>
      </c>
      <c r="I5556" t="s">
        <v>29</v>
      </c>
      <c r="J5556" t="s">
        <v>37</v>
      </c>
      <c r="K5556" t="s">
        <v>1070</v>
      </c>
      <c r="L5556" t="s">
        <v>26667</v>
      </c>
      <c r="M5556" t="str">
        <f>IFERROR(LEFT(Table3[[#This Row],[listed_in]], FIND(",", Table3[[#This Row],[listed_in]]) - 1), Table3[[#This Row],[listed_in]])</f>
        <v>Docuseries</v>
      </c>
      <c r="N5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56">
        <f>YEAR(Table3[[#This Row],[date_added]])</f>
        <v>2017</v>
      </c>
      <c r="P55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556" s="28">
        <f>IFERROR(VALUE(LEFT(Table3[[#This Row],[duration]], FIND(" ",Table3[[#This Row],[duration]])-1)), "")</f>
        <v>1</v>
      </c>
      <c r="R5556">
        <f t="shared" si="86"/>
        <v>1</v>
      </c>
    </row>
    <row r="5557" spans="1:18" ht="168" x14ac:dyDescent="0.15">
      <c r="A5557" t="s">
        <v>26668</v>
      </c>
      <c r="B5557" t="s">
        <v>24</v>
      </c>
      <c r="C5557" t="s">
        <v>26669</v>
      </c>
      <c r="D5557" t="s">
        <v>26670</v>
      </c>
      <c r="E5557" t="s">
        <v>26671</v>
      </c>
      <c r="F5557" t="s">
        <v>76</v>
      </c>
      <c r="G5557" t="s">
        <v>26661</v>
      </c>
      <c r="H5557" s="28">
        <v>2016</v>
      </c>
      <c r="I5557" t="s">
        <v>29</v>
      </c>
      <c r="J5557" t="s">
        <v>30</v>
      </c>
      <c r="K5557" t="s">
        <v>20603</v>
      </c>
      <c r="L5557" t="s">
        <v>26672</v>
      </c>
      <c r="M5557" t="str">
        <f>IFERROR(LEFT(Table3[[#This Row],[listed_in]], FIND(",", Table3[[#This Row],[listed_in]]) - 1), Table3[[#This Row],[listed_in]])</f>
        <v>British TV Shows</v>
      </c>
      <c r="N5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557">
        <f>YEAR(Table3[[#This Row],[date_added]])</f>
        <v>2017</v>
      </c>
      <c r="P555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57" s="28">
        <f>IFERROR(VALUE(LEFT(Table3[[#This Row],[duration]], FIND(" ",Table3[[#This Row],[duration]])-1)), "")</f>
        <v>2</v>
      </c>
      <c r="R5557">
        <f t="shared" si="86"/>
        <v>2</v>
      </c>
    </row>
    <row r="5558" spans="1:18" ht="196" x14ac:dyDescent="0.15">
      <c r="A5558" t="s">
        <v>26673</v>
      </c>
      <c r="B5558" t="s">
        <v>14</v>
      </c>
      <c r="C5558" t="s">
        <v>26674</v>
      </c>
      <c r="D5558" t="s">
        <v>26675</v>
      </c>
      <c r="E5558" t="s">
        <v>26676</v>
      </c>
      <c r="F5558" t="s">
        <v>17</v>
      </c>
      <c r="G5558" t="s">
        <v>26661</v>
      </c>
      <c r="H5558" s="28">
        <v>2017</v>
      </c>
      <c r="I5558" t="s">
        <v>29</v>
      </c>
      <c r="J5558" t="s">
        <v>380</v>
      </c>
      <c r="K5558" t="s">
        <v>1304</v>
      </c>
      <c r="L5558" t="s">
        <v>26677</v>
      </c>
      <c r="M5558" t="str">
        <f>IFERROR(LEFT(Table3[[#This Row],[listed_in]], FIND(",", Table3[[#This Row],[listed_in]]) - 1), Table3[[#This Row],[listed_in]])</f>
        <v>Dramas</v>
      </c>
      <c r="N5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558">
        <f>YEAR(Table3[[#This Row],[date_added]])</f>
        <v>2017</v>
      </c>
      <c r="P55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58" s="28">
        <f>IFERROR(VALUE(LEFT(Table3[[#This Row],[duration]], FIND(" ",Table3[[#This Row],[duration]])-1)), "")</f>
        <v>102</v>
      </c>
      <c r="R5558">
        <f t="shared" si="86"/>
        <v>102</v>
      </c>
    </row>
    <row r="5559" spans="1:18" ht="210" x14ac:dyDescent="0.15">
      <c r="A5559" t="s">
        <v>26678</v>
      </c>
      <c r="B5559" t="s">
        <v>14</v>
      </c>
      <c r="C5559" t="s">
        <v>26679</v>
      </c>
      <c r="D5559" t="s">
        <v>14648</v>
      </c>
      <c r="E5559" t="s">
        <v>516</v>
      </c>
      <c r="F5559" t="s">
        <v>17</v>
      </c>
      <c r="G5559" t="s">
        <v>26680</v>
      </c>
      <c r="H5559" s="28">
        <v>2017</v>
      </c>
      <c r="I5559" t="s">
        <v>29</v>
      </c>
      <c r="J5559" t="s">
        <v>778</v>
      </c>
      <c r="K5559" t="s">
        <v>1556</v>
      </c>
      <c r="L5559" t="s">
        <v>26681</v>
      </c>
      <c r="M5559" t="str">
        <f>IFERROR(LEFT(Table3[[#This Row],[listed_in]], FIND(",", Table3[[#This Row],[listed_in]]) - 1), Table3[[#This Row],[listed_in]])</f>
        <v>Stand-Up Comedy</v>
      </c>
      <c r="N5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559">
        <f>YEAR(Table3[[#This Row],[date_added]])</f>
        <v>2017</v>
      </c>
      <c r="P55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59" s="28">
        <f>IFERROR(VALUE(LEFT(Table3[[#This Row],[duration]], FIND(" ",Table3[[#This Row],[duration]])-1)), "")</f>
        <v>63</v>
      </c>
      <c r="R5559">
        <f t="shared" si="86"/>
        <v>63</v>
      </c>
    </row>
    <row r="5560" spans="1:18" ht="182" x14ac:dyDescent="0.15">
      <c r="A5560" t="s">
        <v>26682</v>
      </c>
      <c r="B5560" t="s">
        <v>24</v>
      </c>
      <c r="C5560" t="s">
        <v>26683</v>
      </c>
      <c r="E5560" t="s">
        <v>26684</v>
      </c>
      <c r="F5560" t="s">
        <v>26685</v>
      </c>
      <c r="G5560" t="s">
        <v>26686</v>
      </c>
      <c r="H5560" s="28">
        <v>2017</v>
      </c>
      <c r="I5560" t="s">
        <v>243</v>
      </c>
      <c r="J5560" t="s">
        <v>30</v>
      </c>
      <c r="K5560" t="s">
        <v>603</v>
      </c>
      <c r="L5560" t="s">
        <v>26687</v>
      </c>
      <c r="M5560" t="str">
        <f>IFERROR(LEFT(Table3[[#This Row],[listed_in]], FIND(",", Table3[[#This Row],[listed_in]]) - 1), Table3[[#This Row],[listed_in]])</f>
        <v>British TV Shows</v>
      </c>
      <c r="N5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560">
        <f>YEAR(Table3[[#This Row],[date_added]])</f>
        <v>2017</v>
      </c>
      <c r="P55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0" s="28">
        <f>IFERROR(VALUE(LEFT(Table3[[#This Row],[duration]], FIND(" ",Table3[[#This Row],[duration]])-1)), "")</f>
        <v>2</v>
      </c>
      <c r="R5560">
        <f t="shared" si="86"/>
        <v>2</v>
      </c>
    </row>
    <row r="5561" spans="1:18" ht="182" x14ac:dyDescent="0.15">
      <c r="A5561" t="s">
        <v>26688</v>
      </c>
      <c r="B5561" t="s">
        <v>14</v>
      </c>
      <c r="C5561" t="s">
        <v>26689</v>
      </c>
      <c r="D5561" t="s">
        <v>13205</v>
      </c>
      <c r="E5561" t="s">
        <v>26690</v>
      </c>
      <c r="F5561" t="s">
        <v>1686</v>
      </c>
      <c r="G5561" t="s">
        <v>26686</v>
      </c>
      <c r="H5561" s="28">
        <v>2017</v>
      </c>
      <c r="I5561" t="s">
        <v>29</v>
      </c>
      <c r="J5561" t="s">
        <v>61</v>
      </c>
      <c r="K5561" t="s">
        <v>1556</v>
      </c>
      <c r="L5561" t="s">
        <v>26691</v>
      </c>
      <c r="M5561" t="str">
        <f>IFERROR(LEFT(Table3[[#This Row],[listed_in]], FIND(",", Table3[[#This Row],[listed_in]]) - 1), Table3[[#This Row],[listed_in]])</f>
        <v>Stand-Up Comedy</v>
      </c>
      <c r="N5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561">
        <f>YEAR(Table3[[#This Row],[date_added]])</f>
        <v>2017</v>
      </c>
      <c r="P556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561" s="28">
        <f>IFERROR(VALUE(LEFT(Table3[[#This Row],[duration]], FIND(" ",Table3[[#This Row],[duration]])-1)), "")</f>
        <v>91</v>
      </c>
      <c r="R5561">
        <f t="shared" si="86"/>
        <v>91</v>
      </c>
    </row>
    <row r="5562" spans="1:18" ht="182" x14ac:dyDescent="0.15">
      <c r="A5562" t="s">
        <v>26692</v>
      </c>
      <c r="B5562" t="s">
        <v>14</v>
      </c>
      <c r="C5562" t="s">
        <v>26693</v>
      </c>
      <c r="D5562" t="s">
        <v>26694</v>
      </c>
      <c r="E5562" t="s">
        <v>26695</v>
      </c>
      <c r="F5562" t="s">
        <v>17</v>
      </c>
      <c r="G5562" t="s">
        <v>26686</v>
      </c>
      <c r="H5562" s="28">
        <v>2016</v>
      </c>
      <c r="I5562" t="s">
        <v>77</v>
      </c>
      <c r="J5562" t="s">
        <v>386</v>
      </c>
      <c r="K5562" t="s">
        <v>21</v>
      </c>
      <c r="L5562" t="s">
        <v>26696</v>
      </c>
      <c r="M5562" t="str">
        <f>IFERROR(LEFT(Table3[[#This Row],[listed_in]], FIND(",", Table3[[#This Row],[listed_in]]) - 1), Table3[[#This Row],[listed_in]])</f>
        <v>Documentaries</v>
      </c>
      <c r="N5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562">
        <f>YEAR(Table3[[#This Row],[date_added]])</f>
        <v>2017</v>
      </c>
      <c r="P55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2" s="28">
        <f>IFERROR(VALUE(LEFT(Table3[[#This Row],[duration]], FIND(" ",Table3[[#This Row],[duration]])-1)), "")</f>
        <v>93</v>
      </c>
      <c r="R5562">
        <f t="shared" si="86"/>
        <v>93</v>
      </c>
    </row>
    <row r="5563" spans="1:18" ht="196" x14ac:dyDescent="0.15">
      <c r="A5563" t="s">
        <v>26697</v>
      </c>
      <c r="B5563" t="s">
        <v>14</v>
      </c>
      <c r="C5563" t="s">
        <v>26698</v>
      </c>
      <c r="D5563" t="s">
        <v>26699</v>
      </c>
      <c r="E5563" t="s">
        <v>26700</v>
      </c>
      <c r="F5563" t="s">
        <v>17</v>
      </c>
      <c r="G5563" t="s">
        <v>26686</v>
      </c>
      <c r="H5563" s="28">
        <v>2017</v>
      </c>
      <c r="I5563" t="s">
        <v>29</v>
      </c>
      <c r="J5563" t="s">
        <v>386</v>
      </c>
      <c r="K5563" t="s">
        <v>682</v>
      </c>
      <c r="L5563" t="s">
        <v>26701</v>
      </c>
      <c r="M5563" t="str">
        <f>IFERROR(LEFT(Table3[[#This Row],[listed_in]], FIND(",", Table3[[#This Row],[listed_in]]) - 1), Table3[[#This Row],[listed_in]])</f>
        <v>Dramas</v>
      </c>
      <c r="N5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563">
        <f>YEAR(Table3[[#This Row],[date_added]])</f>
        <v>2017</v>
      </c>
      <c r="P5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3" s="28">
        <f>IFERROR(VALUE(LEFT(Table3[[#This Row],[duration]], FIND(" ",Table3[[#This Row],[duration]])-1)), "")</f>
        <v>93</v>
      </c>
      <c r="R5563">
        <f t="shared" si="86"/>
        <v>93</v>
      </c>
    </row>
    <row r="5564" spans="1:18" ht="154" x14ac:dyDescent="0.15">
      <c r="A5564" t="s">
        <v>26702</v>
      </c>
      <c r="B5564" t="s">
        <v>24</v>
      </c>
      <c r="C5564" t="s">
        <v>6658</v>
      </c>
      <c r="D5564" t="s">
        <v>17357</v>
      </c>
      <c r="E5564" t="s">
        <v>6658</v>
      </c>
      <c r="F5564" t="s">
        <v>17</v>
      </c>
      <c r="G5564" t="s">
        <v>26703</v>
      </c>
      <c r="H5564" s="28">
        <v>2017</v>
      </c>
      <c r="I5564" t="s">
        <v>29</v>
      </c>
      <c r="J5564" t="s">
        <v>37</v>
      </c>
      <c r="K5564" t="s">
        <v>2127</v>
      </c>
      <c r="L5564" t="s">
        <v>26704</v>
      </c>
      <c r="M5564" t="str">
        <f>IFERROR(LEFT(Table3[[#This Row],[listed_in]], FIND(",", Table3[[#This Row],[listed_in]]) - 1), Table3[[#This Row],[listed_in]])</f>
        <v>Stand-Up Comedy &amp; Talk Shows</v>
      </c>
      <c r="N5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64">
        <f>YEAR(Table3[[#This Row],[date_added]])</f>
        <v>2017</v>
      </c>
      <c r="P55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4" s="28">
        <f>IFERROR(VALUE(LEFT(Table3[[#This Row],[duration]], FIND(" ",Table3[[#This Row],[duration]])-1)), "")</f>
        <v>1</v>
      </c>
      <c r="R5564">
        <f t="shared" si="86"/>
        <v>1</v>
      </c>
    </row>
    <row r="5565" spans="1:18" ht="210" x14ac:dyDescent="0.15">
      <c r="A5565" t="s">
        <v>26705</v>
      </c>
      <c r="B5565" t="s">
        <v>24</v>
      </c>
      <c r="C5565" t="s">
        <v>26706</v>
      </c>
      <c r="E5565" t="s">
        <v>26707</v>
      </c>
      <c r="F5565" t="s">
        <v>352</v>
      </c>
      <c r="G5565" t="s">
        <v>26708</v>
      </c>
      <c r="H5565" s="28">
        <v>2015</v>
      </c>
      <c r="I5565" t="s">
        <v>77</v>
      </c>
      <c r="J5565" t="s">
        <v>37</v>
      </c>
      <c r="K5565" t="s">
        <v>3267</v>
      </c>
      <c r="L5565" t="s">
        <v>26709</v>
      </c>
      <c r="M5565" t="str">
        <f>IFERROR(LEFT(Table3[[#This Row],[listed_in]], FIND(",", Table3[[#This Row],[listed_in]]) - 1), Table3[[#This Row],[listed_in]])</f>
        <v>Anime Series</v>
      </c>
      <c r="N5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65">
        <f>YEAR(Table3[[#This Row],[date_added]])</f>
        <v>2017</v>
      </c>
      <c r="P55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565" s="28">
        <f>IFERROR(VALUE(LEFT(Table3[[#This Row],[duration]], FIND(" ",Table3[[#This Row],[duration]])-1)), "")</f>
        <v>1</v>
      </c>
      <c r="R5565">
        <f t="shared" si="86"/>
        <v>1</v>
      </c>
    </row>
    <row r="5566" spans="1:18" ht="196" x14ac:dyDescent="0.15">
      <c r="A5566" t="s">
        <v>26710</v>
      </c>
      <c r="B5566" t="s">
        <v>14</v>
      </c>
      <c r="C5566" t="s">
        <v>26711</v>
      </c>
      <c r="D5566" t="s">
        <v>26712</v>
      </c>
      <c r="E5566" t="s">
        <v>26713</v>
      </c>
      <c r="F5566" t="s">
        <v>17</v>
      </c>
      <c r="G5566" t="s">
        <v>26714</v>
      </c>
      <c r="H5566" s="28">
        <v>2016</v>
      </c>
      <c r="I5566" t="s">
        <v>29</v>
      </c>
      <c r="J5566" t="s">
        <v>207</v>
      </c>
      <c r="K5566" t="s">
        <v>21</v>
      </c>
      <c r="L5566" t="s">
        <v>26715</v>
      </c>
      <c r="M5566" t="str">
        <f>IFERROR(LEFT(Table3[[#This Row],[listed_in]], FIND(",", Table3[[#This Row],[listed_in]]) - 1), Table3[[#This Row],[listed_in]])</f>
        <v>Documentaries</v>
      </c>
      <c r="N5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566">
        <f>YEAR(Table3[[#This Row],[date_added]])</f>
        <v>2017</v>
      </c>
      <c r="P55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6" s="28">
        <f>IFERROR(VALUE(LEFT(Table3[[#This Row],[duration]], FIND(" ",Table3[[#This Row],[duration]])-1)), "")</f>
        <v>97</v>
      </c>
      <c r="R5566">
        <f t="shared" si="86"/>
        <v>97</v>
      </c>
    </row>
    <row r="5567" spans="1:18" ht="332" x14ac:dyDescent="0.15">
      <c r="A5567" t="s">
        <v>26716</v>
      </c>
      <c r="B5567" t="s">
        <v>14</v>
      </c>
      <c r="C5567" t="s">
        <v>26717</v>
      </c>
      <c r="D5567" t="s">
        <v>26718</v>
      </c>
      <c r="E5567" t="s">
        <v>26719</v>
      </c>
      <c r="F5567" t="s">
        <v>17</v>
      </c>
      <c r="G5567" t="s">
        <v>26720</v>
      </c>
      <c r="H5567" s="28">
        <v>2017</v>
      </c>
      <c r="I5567" t="s">
        <v>77</v>
      </c>
      <c r="J5567" t="s">
        <v>563</v>
      </c>
      <c r="K5567" t="s">
        <v>709</v>
      </c>
      <c r="L5567" t="s">
        <v>26721</v>
      </c>
      <c r="M5567" t="str">
        <f>IFERROR(LEFT(Table3[[#This Row],[listed_in]], FIND(",", Table3[[#This Row],[listed_in]]) - 1), Table3[[#This Row],[listed_in]])</f>
        <v>Comedies</v>
      </c>
      <c r="N5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567">
        <f>YEAR(Table3[[#This Row],[date_added]])</f>
        <v>2017</v>
      </c>
      <c r="P55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7" s="28">
        <f>IFERROR(VALUE(LEFT(Table3[[#This Row],[duration]], FIND(" ",Table3[[#This Row],[duration]])-1)), "")</f>
        <v>92</v>
      </c>
      <c r="R5567">
        <f t="shared" si="86"/>
        <v>92</v>
      </c>
    </row>
    <row r="5568" spans="1:18" ht="252" x14ac:dyDescent="0.15">
      <c r="A5568" t="s">
        <v>26722</v>
      </c>
      <c r="B5568" t="s">
        <v>24</v>
      </c>
      <c r="C5568" t="s">
        <v>26723</v>
      </c>
      <c r="E5568" t="s">
        <v>26724</v>
      </c>
      <c r="F5568" t="s">
        <v>17</v>
      </c>
      <c r="G5568" t="s">
        <v>26720</v>
      </c>
      <c r="H5568" s="28">
        <v>2017</v>
      </c>
      <c r="I5568" t="s">
        <v>171</v>
      </c>
      <c r="J5568" t="s">
        <v>37</v>
      </c>
      <c r="K5568" t="s">
        <v>244</v>
      </c>
      <c r="L5568" t="s">
        <v>26725</v>
      </c>
      <c r="M5568" t="str">
        <f>IFERROR(LEFT(Table3[[#This Row],[listed_in]], FIND(",", Table3[[#This Row],[listed_in]]) - 1), Table3[[#This Row],[listed_in]])</f>
        <v>Kids' TV</v>
      </c>
      <c r="N5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68">
        <f>YEAR(Table3[[#This Row],[date_added]])</f>
        <v>2017</v>
      </c>
      <c r="P55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68" s="28">
        <f>IFERROR(VALUE(LEFT(Table3[[#This Row],[duration]], FIND(" ",Table3[[#This Row],[duration]])-1)), "")</f>
        <v>1</v>
      </c>
      <c r="R5568">
        <f t="shared" si="86"/>
        <v>1</v>
      </c>
    </row>
    <row r="5569" spans="1:18" ht="196" x14ac:dyDescent="0.15">
      <c r="A5569" t="s">
        <v>26726</v>
      </c>
      <c r="B5569" t="s">
        <v>24</v>
      </c>
      <c r="C5569" t="s">
        <v>26727</v>
      </c>
      <c r="F5569" t="s">
        <v>184</v>
      </c>
      <c r="G5569" t="s">
        <v>26720</v>
      </c>
      <c r="H5569" s="28">
        <v>2015</v>
      </c>
      <c r="I5569" t="s">
        <v>29</v>
      </c>
      <c r="J5569" t="s">
        <v>232</v>
      </c>
      <c r="K5569" t="s">
        <v>374</v>
      </c>
      <c r="L5569" t="s">
        <v>26728</v>
      </c>
      <c r="M5569" t="str">
        <f>IFERROR(LEFT(Table3[[#This Row],[listed_in]], FIND(",", Table3[[#This Row],[listed_in]]) - 1), Table3[[#This Row],[listed_in]])</f>
        <v>Reality TV</v>
      </c>
      <c r="N5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569">
        <f>YEAR(Table3[[#This Row],[date_added]])</f>
        <v>2017</v>
      </c>
      <c r="P556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569" s="28">
        <f>IFERROR(VALUE(LEFT(Table3[[#This Row],[duration]], FIND(" ",Table3[[#This Row],[duration]])-1)), "")</f>
        <v>3</v>
      </c>
      <c r="R5569">
        <f t="shared" si="86"/>
        <v>3</v>
      </c>
    </row>
    <row r="5570" spans="1:18" ht="238" x14ac:dyDescent="0.15">
      <c r="A5570" t="s">
        <v>26729</v>
      </c>
      <c r="B5570" t="s">
        <v>14</v>
      </c>
      <c r="C5570" t="s">
        <v>26730</v>
      </c>
      <c r="D5570" t="s">
        <v>26731</v>
      </c>
      <c r="E5570" t="s">
        <v>26732</v>
      </c>
      <c r="F5570" t="s">
        <v>634</v>
      </c>
      <c r="G5570" t="s">
        <v>26720</v>
      </c>
      <c r="H5570" s="28">
        <v>2016</v>
      </c>
      <c r="I5570" t="s">
        <v>29</v>
      </c>
      <c r="J5570" t="s">
        <v>3591</v>
      </c>
      <c r="K5570" t="s">
        <v>251</v>
      </c>
      <c r="L5570" t="s">
        <v>26733</v>
      </c>
      <c r="M5570" t="str">
        <f>IFERROR(LEFT(Table3[[#This Row],[listed_in]], FIND(",", Table3[[#This Row],[listed_in]]) - 1), Table3[[#This Row],[listed_in]])</f>
        <v>Dramas</v>
      </c>
      <c r="N5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5570">
        <f>YEAR(Table3[[#This Row],[date_added]])</f>
        <v>2017</v>
      </c>
      <c r="P557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70" s="28">
        <f>IFERROR(VALUE(LEFT(Table3[[#This Row],[duration]], FIND(" ",Table3[[#This Row],[duration]])-1)), "")</f>
        <v>137</v>
      </c>
      <c r="R5570">
        <f t="shared" ref="R5570:R5633" si="87">IFERROR(VALUE(Q5570), "")</f>
        <v>137</v>
      </c>
    </row>
    <row r="5571" spans="1:18" ht="168" x14ac:dyDescent="0.15">
      <c r="A5571" t="s">
        <v>26734</v>
      </c>
      <c r="B5571" t="s">
        <v>24</v>
      </c>
      <c r="C5571" t="s">
        <v>26735</v>
      </c>
      <c r="E5571" t="s">
        <v>26736</v>
      </c>
      <c r="F5571" t="s">
        <v>352</v>
      </c>
      <c r="G5571" t="s">
        <v>26720</v>
      </c>
      <c r="H5571" s="28">
        <v>2017</v>
      </c>
      <c r="I5571" t="s">
        <v>111</v>
      </c>
      <c r="J5571" t="s">
        <v>37</v>
      </c>
      <c r="K5571" t="s">
        <v>341</v>
      </c>
      <c r="L5571" t="s">
        <v>26737</v>
      </c>
      <c r="M5571" t="str">
        <f>IFERROR(LEFT(Table3[[#This Row],[listed_in]], FIND(",", Table3[[#This Row],[listed_in]]) - 1), Table3[[#This Row],[listed_in]])</f>
        <v>International TV Shows</v>
      </c>
      <c r="N5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71">
        <f>YEAR(Table3[[#This Row],[date_added]])</f>
        <v>2017</v>
      </c>
      <c r="P55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571" s="28">
        <f>IFERROR(VALUE(LEFT(Table3[[#This Row],[duration]], FIND(" ",Table3[[#This Row],[duration]])-1)), "")</f>
        <v>1</v>
      </c>
      <c r="R5571">
        <f t="shared" si="87"/>
        <v>1</v>
      </c>
    </row>
    <row r="5572" spans="1:18" ht="293" x14ac:dyDescent="0.15">
      <c r="A5572" t="s">
        <v>26738</v>
      </c>
      <c r="B5572" t="s">
        <v>14</v>
      </c>
      <c r="C5572" t="s">
        <v>26739</v>
      </c>
      <c r="D5572" t="s">
        <v>26740</v>
      </c>
      <c r="E5572" t="s">
        <v>26741</v>
      </c>
      <c r="F5572" t="s">
        <v>16005</v>
      </c>
      <c r="G5572" t="s">
        <v>26742</v>
      </c>
      <c r="H5572" s="28">
        <v>1992</v>
      </c>
      <c r="I5572" t="s">
        <v>60</v>
      </c>
      <c r="J5572" t="s">
        <v>695</v>
      </c>
      <c r="K5572" t="s">
        <v>1495</v>
      </c>
      <c r="L5572" t="s">
        <v>26743</v>
      </c>
      <c r="M5572" t="str">
        <f>IFERROR(LEFT(Table3[[#This Row],[listed_in]], FIND(",", Table3[[#This Row],[listed_in]]) - 1), Table3[[#This Row],[listed_in]])</f>
        <v>Classic Movies</v>
      </c>
      <c r="N5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572">
        <f>YEAR(Table3[[#This Row],[date_added]])</f>
        <v>2017</v>
      </c>
      <c r="P55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72" s="28">
        <f>IFERROR(VALUE(LEFT(Table3[[#This Row],[duration]], FIND(" ",Table3[[#This Row],[duration]])-1)), "")</f>
        <v>143</v>
      </c>
      <c r="R5572">
        <f t="shared" si="87"/>
        <v>143</v>
      </c>
    </row>
    <row r="5573" spans="1:18" ht="210" x14ac:dyDescent="0.15">
      <c r="A5573" t="s">
        <v>26744</v>
      </c>
      <c r="B5573" t="s">
        <v>14</v>
      </c>
      <c r="C5573" t="s">
        <v>26745</v>
      </c>
      <c r="D5573" t="s">
        <v>26746</v>
      </c>
      <c r="E5573" t="s">
        <v>26747</v>
      </c>
      <c r="F5573" t="s">
        <v>47</v>
      </c>
      <c r="G5573" t="s">
        <v>26748</v>
      </c>
      <c r="H5573" s="28">
        <v>2001</v>
      </c>
      <c r="I5573" t="s">
        <v>320</v>
      </c>
      <c r="J5573" t="s">
        <v>18902</v>
      </c>
      <c r="K5573" t="s">
        <v>258</v>
      </c>
      <c r="L5573" t="s">
        <v>26749</v>
      </c>
      <c r="M5573" t="str">
        <f>IFERROR(LEFT(Table3[[#This Row],[listed_in]], FIND(",", Table3[[#This Row],[listed_in]]) - 1), Table3[[#This Row],[listed_in]])</f>
        <v>Action &amp; Adventure</v>
      </c>
      <c r="N5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5573">
        <f>YEAR(Table3[[#This Row],[date_added]])</f>
        <v>2017</v>
      </c>
      <c r="P55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73" s="28">
        <f>IFERROR(VALUE(LEFT(Table3[[#This Row],[duration]], FIND(" ",Table3[[#This Row],[duration]])-1)), "")</f>
        <v>168</v>
      </c>
      <c r="R5573">
        <f t="shared" si="87"/>
        <v>168</v>
      </c>
    </row>
    <row r="5574" spans="1:18" ht="196" x14ac:dyDescent="0.15">
      <c r="A5574" t="s">
        <v>26750</v>
      </c>
      <c r="B5574" t="s">
        <v>14</v>
      </c>
      <c r="C5574" t="s">
        <v>26751</v>
      </c>
      <c r="D5574" t="s">
        <v>26752</v>
      </c>
      <c r="E5574" t="s">
        <v>26753</v>
      </c>
      <c r="F5574" t="s">
        <v>938</v>
      </c>
      <c r="G5574" t="s">
        <v>26748</v>
      </c>
      <c r="H5574" s="28">
        <v>2006</v>
      </c>
      <c r="I5574" t="s">
        <v>29</v>
      </c>
      <c r="J5574" t="s">
        <v>629</v>
      </c>
      <c r="K5574" t="s">
        <v>1127</v>
      </c>
      <c r="L5574" t="s">
        <v>26754</v>
      </c>
      <c r="M5574" t="str">
        <f>IFERROR(LEFT(Table3[[#This Row],[listed_in]], FIND(",", Table3[[#This Row],[listed_in]]) - 1), Table3[[#This Row],[listed_in]])</f>
        <v>Action &amp; Adventure</v>
      </c>
      <c r="N5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574">
        <f>YEAR(Table3[[#This Row],[date_added]])</f>
        <v>2017</v>
      </c>
      <c r="P557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574" s="28">
        <f>IFERROR(VALUE(LEFT(Table3[[#This Row],[duration]], FIND(" ",Table3[[#This Row],[duration]])-1)), "")</f>
        <v>117</v>
      </c>
      <c r="R5574">
        <f t="shared" si="87"/>
        <v>117</v>
      </c>
    </row>
    <row r="5575" spans="1:18" ht="182" x14ac:dyDescent="0.15">
      <c r="A5575" t="s">
        <v>26755</v>
      </c>
      <c r="B5575" t="s">
        <v>14</v>
      </c>
      <c r="C5575" t="s">
        <v>26756</v>
      </c>
      <c r="D5575" t="s">
        <v>26757</v>
      </c>
      <c r="E5575" t="s">
        <v>26758</v>
      </c>
      <c r="F5575" t="s">
        <v>76</v>
      </c>
      <c r="G5575" t="s">
        <v>26748</v>
      </c>
      <c r="H5575" s="28">
        <v>2016</v>
      </c>
      <c r="I5575" t="s">
        <v>111</v>
      </c>
      <c r="J5575" t="s">
        <v>533</v>
      </c>
      <c r="K5575" t="s">
        <v>26759</v>
      </c>
      <c r="L5575" t="s">
        <v>26760</v>
      </c>
      <c r="M5575" t="str">
        <f>IFERROR(LEFT(Table3[[#This Row],[listed_in]], FIND(",", Table3[[#This Row],[listed_in]]) - 1), Table3[[#This Row],[listed_in]])</f>
        <v>Documentaries</v>
      </c>
      <c r="N5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575">
        <f>YEAR(Table3[[#This Row],[date_added]])</f>
        <v>2017</v>
      </c>
      <c r="P55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75" s="28">
        <f>IFERROR(VALUE(LEFT(Table3[[#This Row],[duration]], FIND(" ",Table3[[#This Row],[duration]])-1)), "")</f>
        <v>87</v>
      </c>
      <c r="R5575">
        <f t="shared" si="87"/>
        <v>87</v>
      </c>
    </row>
    <row r="5576" spans="1:18" ht="252" x14ac:dyDescent="0.15">
      <c r="A5576" t="s">
        <v>26761</v>
      </c>
      <c r="B5576" t="s">
        <v>14</v>
      </c>
      <c r="C5576" t="s">
        <v>26762</v>
      </c>
      <c r="D5576" t="s">
        <v>26763</v>
      </c>
      <c r="E5576" t="s">
        <v>26764</v>
      </c>
      <c r="F5576" t="s">
        <v>47</v>
      </c>
      <c r="G5576" t="s">
        <v>26748</v>
      </c>
      <c r="H5576" s="28">
        <v>2001</v>
      </c>
      <c r="I5576" t="s">
        <v>77</v>
      </c>
      <c r="J5576" t="s">
        <v>12567</v>
      </c>
      <c r="K5576" t="s">
        <v>522</v>
      </c>
      <c r="L5576" t="s">
        <v>26765</v>
      </c>
      <c r="M5576" t="str">
        <f>IFERROR(LEFT(Table3[[#This Row],[listed_in]], FIND(",", Table3[[#This Row],[listed_in]]) - 1), Table3[[#This Row],[listed_in]])</f>
        <v>Action &amp; Adventure</v>
      </c>
      <c r="N5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5576">
        <f>YEAR(Table3[[#This Row],[date_added]])</f>
        <v>2017</v>
      </c>
      <c r="P55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76" s="28">
        <f>IFERROR(VALUE(LEFT(Table3[[#This Row],[duration]], FIND(" ",Table3[[#This Row],[duration]])-1)), "")</f>
        <v>160</v>
      </c>
      <c r="R5576">
        <f t="shared" si="87"/>
        <v>160</v>
      </c>
    </row>
    <row r="5577" spans="1:18" ht="182" x14ac:dyDescent="0.15">
      <c r="A5577" t="s">
        <v>26766</v>
      </c>
      <c r="B5577" t="s">
        <v>24</v>
      </c>
      <c r="C5577" t="s">
        <v>26767</v>
      </c>
      <c r="F5577" t="s">
        <v>17</v>
      </c>
      <c r="G5577" t="s">
        <v>26768</v>
      </c>
      <c r="H5577" s="28">
        <v>2016</v>
      </c>
      <c r="I5577" t="s">
        <v>111</v>
      </c>
      <c r="J5577" t="s">
        <v>37</v>
      </c>
      <c r="K5577" t="s">
        <v>1260</v>
      </c>
      <c r="L5577" t="s">
        <v>26769</v>
      </c>
      <c r="M5577" t="str">
        <f>IFERROR(LEFT(Table3[[#This Row],[listed_in]], FIND(",", Table3[[#This Row],[listed_in]]) - 1), Table3[[#This Row],[listed_in]])</f>
        <v>Reality TV</v>
      </c>
      <c r="N5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77">
        <f>YEAR(Table3[[#This Row],[date_added]])</f>
        <v>2017</v>
      </c>
      <c r="P55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77" s="28">
        <f>IFERROR(VALUE(LEFT(Table3[[#This Row],[duration]], FIND(" ",Table3[[#This Row],[duration]])-1)), "")</f>
        <v>1</v>
      </c>
      <c r="R5577">
        <f t="shared" si="87"/>
        <v>1</v>
      </c>
    </row>
    <row r="5578" spans="1:18" ht="196" x14ac:dyDescent="0.15">
      <c r="A5578" t="s">
        <v>26770</v>
      </c>
      <c r="B5578" t="s">
        <v>14</v>
      </c>
      <c r="C5578" t="s">
        <v>26771</v>
      </c>
      <c r="D5578" t="s">
        <v>14648</v>
      </c>
      <c r="E5578" t="s">
        <v>26772</v>
      </c>
      <c r="F5578" t="s">
        <v>17</v>
      </c>
      <c r="G5578" t="s">
        <v>26768</v>
      </c>
      <c r="H5578" s="28">
        <v>2017</v>
      </c>
      <c r="I5578" t="s">
        <v>29</v>
      </c>
      <c r="J5578" t="s">
        <v>2257</v>
      </c>
      <c r="K5578" t="s">
        <v>1556</v>
      </c>
      <c r="L5578" t="s">
        <v>26773</v>
      </c>
      <c r="M5578" t="str">
        <f>IFERROR(LEFT(Table3[[#This Row],[listed_in]], FIND(",", Table3[[#This Row],[listed_in]]) - 1), Table3[[#This Row],[listed_in]])</f>
        <v>Stand-Up Comedy</v>
      </c>
      <c r="N5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578">
        <f>YEAR(Table3[[#This Row],[date_added]])</f>
        <v>2017</v>
      </c>
      <c r="P55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78" s="28">
        <f>IFERROR(VALUE(LEFT(Table3[[#This Row],[duration]], FIND(" ",Table3[[#This Row],[duration]])-1)), "")</f>
        <v>62</v>
      </c>
      <c r="R5578">
        <f t="shared" si="87"/>
        <v>62</v>
      </c>
    </row>
    <row r="5579" spans="1:18" ht="252" x14ac:dyDescent="0.15">
      <c r="A5579" t="s">
        <v>26774</v>
      </c>
      <c r="B5579" t="s">
        <v>14</v>
      </c>
      <c r="C5579" t="s">
        <v>26775</v>
      </c>
      <c r="D5579" t="s">
        <v>26776</v>
      </c>
      <c r="E5579" t="s">
        <v>26777</v>
      </c>
      <c r="F5579" t="s">
        <v>7012</v>
      </c>
      <c r="G5579" t="s">
        <v>26778</v>
      </c>
      <c r="H5579" s="28">
        <v>2016</v>
      </c>
      <c r="I5579" t="s">
        <v>29</v>
      </c>
      <c r="J5579" t="s">
        <v>903</v>
      </c>
      <c r="K5579" t="s">
        <v>4336</v>
      </c>
      <c r="L5579" t="s">
        <v>26779</v>
      </c>
      <c r="M5579" t="str">
        <f>IFERROR(LEFT(Table3[[#This Row],[listed_in]], FIND(",", Table3[[#This Row],[listed_in]]) - 1), Table3[[#This Row],[listed_in]])</f>
        <v>Dramas</v>
      </c>
      <c r="N5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579">
        <f>YEAR(Table3[[#This Row],[date_added]])</f>
        <v>2017</v>
      </c>
      <c r="P5579" t="str">
        <f>IF(OR(Table3[[#This Row],[country]]="",Table3[[#This Row],[country]]="0"),
     "Unknown",
     IFERROR(LEFT(Table3[[#This Row],[country]], FIND(",", Table3[[#This Row],[country]]) - 1), Table3[[#This Row],[country]])
)</f>
        <v>Portugal</v>
      </c>
      <c r="Q5579" s="28">
        <f>IFERROR(VALUE(LEFT(Table3[[#This Row],[duration]], FIND(" ",Table3[[#This Row],[duration]])-1)), "")</f>
        <v>109</v>
      </c>
      <c r="R5579">
        <f t="shared" si="87"/>
        <v>109</v>
      </c>
    </row>
    <row r="5580" spans="1:18" ht="280" x14ac:dyDescent="0.15">
      <c r="A5580" t="s">
        <v>26780</v>
      </c>
      <c r="B5580" t="s">
        <v>24</v>
      </c>
      <c r="C5580" t="s">
        <v>26781</v>
      </c>
      <c r="E5580" t="s">
        <v>26782</v>
      </c>
      <c r="F5580" t="s">
        <v>17</v>
      </c>
      <c r="G5580" t="s">
        <v>26778</v>
      </c>
      <c r="H5580" s="28">
        <v>2017</v>
      </c>
      <c r="I5580" t="s">
        <v>243</v>
      </c>
      <c r="J5580" t="s">
        <v>37</v>
      </c>
      <c r="K5580" t="s">
        <v>265</v>
      </c>
      <c r="L5580" t="s">
        <v>26783</v>
      </c>
      <c r="M5580" t="str">
        <f>IFERROR(LEFT(Table3[[#This Row],[listed_in]], FIND(",", Table3[[#This Row],[listed_in]]) - 1), Table3[[#This Row],[listed_in]])</f>
        <v>Kids' TV</v>
      </c>
      <c r="N5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80">
        <f>YEAR(Table3[[#This Row],[date_added]])</f>
        <v>2017</v>
      </c>
      <c r="P55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80" s="28">
        <f>IFERROR(VALUE(LEFT(Table3[[#This Row],[duration]], FIND(" ",Table3[[#This Row],[duration]])-1)), "")</f>
        <v>1</v>
      </c>
      <c r="R5580">
        <f t="shared" si="87"/>
        <v>1</v>
      </c>
    </row>
    <row r="5581" spans="1:18" ht="384" x14ac:dyDescent="0.15">
      <c r="A5581" t="s">
        <v>26784</v>
      </c>
      <c r="B5581" t="s">
        <v>14</v>
      </c>
      <c r="C5581" t="s">
        <v>26785</v>
      </c>
      <c r="D5581" t="s">
        <v>26786</v>
      </c>
      <c r="E5581" t="s">
        <v>26787</v>
      </c>
      <c r="F5581" t="s">
        <v>17</v>
      </c>
      <c r="G5581" t="s">
        <v>26778</v>
      </c>
      <c r="H5581" s="28">
        <v>2017</v>
      </c>
      <c r="I5581" t="s">
        <v>29</v>
      </c>
      <c r="J5581" t="s">
        <v>380</v>
      </c>
      <c r="K5581" t="s">
        <v>1120</v>
      </c>
      <c r="L5581" t="s">
        <v>26788</v>
      </c>
      <c r="M5581" t="str">
        <f>IFERROR(LEFT(Table3[[#This Row],[listed_in]], FIND(",", Table3[[#This Row],[listed_in]]) - 1), Table3[[#This Row],[listed_in]])</f>
        <v>Dramas</v>
      </c>
      <c r="N5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581">
        <f>YEAR(Table3[[#This Row],[date_added]])</f>
        <v>2017</v>
      </c>
      <c r="P5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81" s="28">
        <f>IFERROR(VALUE(LEFT(Table3[[#This Row],[duration]], FIND(" ",Table3[[#This Row],[duration]])-1)), "")</f>
        <v>102</v>
      </c>
      <c r="R5581">
        <f t="shared" si="87"/>
        <v>102</v>
      </c>
    </row>
    <row r="5582" spans="1:18" ht="196" x14ac:dyDescent="0.15">
      <c r="A5582" t="s">
        <v>26789</v>
      </c>
      <c r="B5582" t="s">
        <v>24</v>
      </c>
      <c r="C5582" t="s">
        <v>26790</v>
      </c>
      <c r="E5582" t="s">
        <v>26791</v>
      </c>
      <c r="F5582" t="s">
        <v>634</v>
      </c>
      <c r="G5582" t="s">
        <v>26778</v>
      </c>
      <c r="H5582" s="28">
        <v>2016</v>
      </c>
      <c r="I5582" t="s">
        <v>77</v>
      </c>
      <c r="J5582" t="s">
        <v>37</v>
      </c>
      <c r="K5582" t="s">
        <v>6150</v>
      </c>
      <c r="L5582" t="s">
        <v>26792</v>
      </c>
      <c r="M5582" t="str">
        <f>IFERROR(LEFT(Table3[[#This Row],[listed_in]], FIND(",", Table3[[#This Row],[listed_in]]) - 1), Table3[[#This Row],[listed_in]])</f>
        <v>International TV Shows</v>
      </c>
      <c r="N5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82">
        <f>YEAR(Table3[[#This Row],[date_added]])</f>
        <v>2017</v>
      </c>
      <c r="P558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82" s="28">
        <f>IFERROR(VALUE(LEFT(Table3[[#This Row],[duration]], FIND(" ",Table3[[#This Row],[duration]])-1)), "")</f>
        <v>1</v>
      </c>
      <c r="R5582">
        <f t="shared" si="87"/>
        <v>1</v>
      </c>
    </row>
    <row r="5583" spans="1:18" ht="293" x14ac:dyDescent="0.15">
      <c r="A5583" t="s">
        <v>26793</v>
      </c>
      <c r="B5583" t="s">
        <v>14</v>
      </c>
      <c r="C5583" t="s">
        <v>26794</v>
      </c>
      <c r="D5583" t="s">
        <v>4662</v>
      </c>
      <c r="E5583" t="s">
        <v>26795</v>
      </c>
      <c r="F5583" t="s">
        <v>155</v>
      </c>
      <c r="G5583" t="s">
        <v>26778</v>
      </c>
      <c r="H5583" s="28">
        <v>2013</v>
      </c>
      <c r="I5583" t="s">
        <v>111</v>
      </c>
      <c r="J5583" t="s">
        <v>737</v>
      </c>
      <c r="K5583" t="s">
        <v>575</v>
      </c>
      <c r="L5583" t="s">
        <v>26796</v>
      </c>
      <c r="M5583" t="str">
        <f>IFERROR(LEFT(Table3[[#This Row],[listed_in]], FIND(",", Table3[[#This Row],[listed_in]]) - 1), Table3[[#This Row],[listed_in]])</f>
        <v>Dramas</v>
      </c>
      <c r="N5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583">
        <f>YEAR(Table3[[#This Row],[date_added]])</f>
        <v>2017</v>
      </c>
      <c r="P558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583" s="28">
        <f>IFERROR(VALUE(LEFT(Table3[[#This Row],[duration]], FIND(" ",Table3[[#This Row],[duration]])-1)), "")</f>
        <v>118</v>
      </c>
      <c r="R5583">
        <f t="shared" si="87"/>
        <v>118</v>
      </c>
    </row>
    <row r="5584" spans="1:18" ht="210" x14ac:dyDescent="0.15">
      <c r="A5584" t="s">
        <v>26797</v>
      </c>
      <c r="B5584" t="s">
        <v>14</v>
      </c>
      <c r="C5584" t="s">
        <v>26798</v>
      </c>
      <c r="D5584" t="s">
        <v>19386</v>
      </c>
      <c r="E5584" t="s">
        <v>19386</v>
      </c>
      <c r="F5584" t="s">
        <v>17</v>
      </c>
      <c r="G5584" t="s">
        <v>26799</v>
      </c>
      <c r="H5584" s="28">
        <v>2017</v>
      </c>
      <c r="I5584" t="s">
        <v>29</v>
      </c>
      <c r="J5584" t="s">
        <v>7609</v>
      </c>
      <c r="K5584" t="s">
        <v>1556</v>
      </c>
      <c r="L5584" t="s">
        <v>26800</v>
      </c>
      <c r="M5584" t="str">
        <f>IFERROR(LEFT(Table3[[#This Row],[listed_in]], FIND(",", Table3[[#This Row],[listed_in]]) - 1), Table3[[#This Row],[listed_in]])</f>
        <v>Stand-Up Comedy</v>
      </c>
      <c r="N5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5584">
        <f>YEAR(Table3[[#This Row],[date_added]])</f>
        <v>2017</v>
      </c>
      <c r="P55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84" s="28">
        <f>IFERROR(VALUE(LEFT(Table3[[#This Row],[duration]], FIND(" ",Table3[[#This Row],[duration]])-1)), "")</f>
        <v>57</v>
      </c>
      <c r="R5584">
        <f t="shared" si="87"/>
        <v>57</v>
      </c>
    </row>
    <row r="5585" spans="1:18" ht="319" x14ac:dyDescent="0.15">
      <c r="A5585" t="s">
        <v>26801</v>
      </c>
      <c r="B5585" t="s">
        <v>24</v>
      </c>
      <c r="C5585" t="s">
        <v>26802</v>
      </c>
      <c r="E5585" t="s">
        <v>26803</v>
      </c>
      <c r="F5585" t="s">
        <v>76</v>
      </c>
      <c r="G5585" t="s">
        <v>26804</v>
      </c>
      <c r="H5585" s="28">
        <v>2010</v>
      </c>
      <c r="I5585" t="s">
        <v>77</v>
      </c>
      <c r="J5585" t="s">
        <v>37</v>
      </c>
      <c r="K5585" t="s">
        <v>341</v>
      </c>
      <c r="L5585" t="s">
        <v>26805</v>
      </c>
      <c r="M5585" t="str">
        <f>IFERROR(LEFT(Table3[[#This Row],[listed_in]], FIND(",", Table3[[#This Row],[listed_in]]) - 1), Table3[[#This Row],[listed_in]])</f>
        <v>International TV Shows</v>
      </c>
      <c r="N5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85">
        <f>YEAR(Table3[[#This Row],[date_added]])</f>
        <v>2017</v>
      </c>
      <c r="P55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585" s="28">
        <f>IFERROR(VALUE(LEFT(Table3[[#This Row],[duration]], FIND(" ",Table3[[#This Row],[duration]])-1)), "")</f>
        <v>1</v>
      </c>
      <c r="R5585">
        <f t="shared" si="87"/>
        <v>1</v>
      </c>
    </row>
    <row r="5586" spans="1:18" ht="196" x14ac:dyDescent="0.15">
      <c r="A5586" t="s">
        <v>26806</v>
      </c>
      <c r="B5586" t="s">
        <v>14</v>
      </c>
      <c r="C5586" t="s">
        <v>26807</v>
      </c>
      <c r="D5586" t="s">
        <v>26808</v>
      </c>
      <c r="E5586" t="s">
        <v>26809</v>
      </c>
      <c r="F5586" t="s">
        <v>47</v>
      </c>
      <c r="G5586" t="s">
        <v>26804</v>
      </c>
      <c r="H5586" s="28">
        <v>2016</v>
      </c>
      <c r="I5586" t="s">
        <v>29</v>
      </c>
      <c r="J5586" t="s">
        <v>140</v>
      </c>
      <c r="K5586" t="s">
        <v>575</v>
      </c>
      <c r="L5586" t="s">
        <v>26810</v>
      </c>
      <c r="M5586" t="str">
        <f>IFERROR(LEFT(Table3[[#This Row],[listed_in]], FIND(",", Table3[[#This Row],[listed_in]]) - 1), Table3[[#This Row],[listed_in]])</f>
        <v>Dramas</v>
      </c>
      <c r="N5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586">
        <f>YEAR(Table3[[#This Row],[date_added]])</f>
        <v>2017</v>
      </c>
      <c r="P558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86" s="28">
        <f>IFERROR(VALUE(LEFT(Table3[[#This Row],[duration]], FIND(" ",Table3[[#This Row],[duration]])-1)), "")</f>
        <v>94</v>
      </c>
      <c r="R5586">
        <f t="shared" si="87"/>
        <v>94</v>
      </c>
    </row>
    <row r="5587" spans="1:18" ht="168" x14ac:dyDescent="0.15">
      <c r="A5587" t="s">
        <v>26811</v>
      </c>
      <c r="B5587" t="s">
        <v>24</v>
      </c>
      <c r="C5587" t="s">
        <v>26812</v>
      </c>
      <c r="E5587" t="s">
        <v>26813</v>
      </c>
      <c r="F5587" t="s">
        <v>634</v>
      </c>
      <c r="G5587" t="s">
        <v>26804</v>
      </c>
      <c r="H5587" s="28">
        <v>2016</v>
      </c>
      <c r="I5587" t="s">
        <v>29</v>
      </c>
      <c r="J5587" t="s">
        <v>37</v>
      </c>
      <c r="K5587" t="s">
        <v>12435</v>
      </c>
      <c r="L5587" t="s">
        <v>26814</v>
      </c>
      <c r="M5587" t="str">
        <f>IFERROR(LEFT(Table3[[#This Row],[listed_in]], FIND(",", Table3[[#This Row],[listed_in]]) - 1), Table3[[#This Row],[listed_in]])</f>
        <v>International TV Shows</v>
      </c>
      <c r="N5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87">
        <f>YEAR(Table3[[#This Row],[date_added]])</f>
        <v>2017</v>
      </c>
      <c r="P558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87" s="28">
        <f>IFERROR(VALUE(LEFT(Table3[[#This Row],[duration]], FIND(" ",Table3[[#This Row],[duration]])-1)), "")</f>
        <v>1</v>
      </c>
      <c r="R5587">
        <f t="shared" si="87"/>
        <v>1</v>
      </c>
    </row>
    <row r="5588" spans="1:18" ht="168" x14ac:dyDescent="0.15">
      <c r="A5588" t="s">
        <v>26815</v>
      </c>
      <c r="B5588" t="s">
        <v>14</v>
      </c>
      <c r="C5588" t="s">
        <v>26816</v>
      </c>
      <c r="D5588" t="s">
        <v>26817</v>
      </c>
      <c r="E5588" t="s">
        <v>12697</v>
      </c>
      <c r="F5588" t="s">
        <v>17</v>
      </c>
      <c r="G5588" t="s">
        <v>26818</v>
      </c>
      <c r="H5588" s="28">
        <v>2017</v>
      </c>
      <c r="I5588" t="s">
        <v>29</v>
      </c>
      <c r="J5588" t="s">
        <v>4829</v>
      </c>
      <c r="K5588" t="s">
        <v>1556</v>
      </c>
      <c r="L5588" t="s">
        <v>26819</v>
      </c>
      <c r="M5588" t="str">
        <f>IFERROR(LEFT(Table3[[#This Row],[listed_in]], FIND(",", Table3[[#This Row],[listed_in]]) - 1), Table3[[#This Row],[listed_in]])</f>
        <v>Stand-Up Comedy</v>
      </c>
      <c r="N5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588">
        <f>YEAR(Table3[[#This Row],[date_added]])</f>
        <v>2017</v>
      </c>
      <c r="P55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88" s="28">
        <f>IFERROR(VALUE(LEFT(Table3[[#This Row],[duration]], FIND(" ",Table3[[#This Row],[duration]])-1)), "")</f>
        <v>71</v>
      </c>
      <c r="R5588">
        <f t="shared" si="87"/>
        <v>71</v>
      </c>
    </row>
    <row r="5589" spans="1:18" ht="252" x14ac:dyDescent="0.15">
      <c r="A5589" t="s">
        <v>26820</v>
      </c>
      <c r="B5589" t="s">
        <v>14</v>
      </c>
      <c r="C5589" t="s">
        <v>26821</v>
      </c>
      <c r="D5589" t="s">
        <v>5200</v>
      </c>
      <c r="E5589" t="s">
        <v>26822</v>
      </c>
      <c r="F5589" t="s">
        <v>47</v>
      </c>
      <c r="G5589" t="s">
        <v>26823</v>
      </c>
      <c r="H5589" s="28">
        <v>2016</v>
      </c>
      <c r="I5589" t="s">
        <v>77</v>
      </c>
      <c r="J5589" t="s">
        <v>2173</v>
      </c>
      <c r="K5589" t="s">
        <v>904</v>
      </c>
      <c r="L5589" t="s">
        <v>26824</v>
      </c>
      <c r="M5589" t="str">
        <f>IFERROR(LEFT(Table3[[#This Row],[listed_in]], FIND(",", Table3[[#This Row],[listed_in]]) - 1), Table3[[#This Row],[listed_in]])</f>
        <v>Action &amp; Adventure</v>
      </c>
      <c r="N5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589">
        <f>YEAR(Table3[[#This Row],[date_added]])</f>
        <v>2017</v>
      </c>
      <c r="P55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89" s="28">
        <f>IFERROR(VALUE(LEFT(Table3[[#This Row],[duration]], FIND(" ",Table3[[#This Row],[duration]])-1)), "")</f>
        <v>123</v>
      </c>
      <c r="R5589">
        <f t="shared" si="87"/>
        <v>123</v>
      </c>
    </row>
    <row r="5590" spans="1:18" ht="280" x14ac:dyDescent="0.15">
      <c r="A5590" t="s">
        <v>26825</v>
      </c>
      <c r="B5590" t="s">
        <v>14</v>
      </c>
      <c r="C5590" t="s">
        <v>26826</v>
      </c>
      <c r="D5590" t="s">
        <v>26827</v>
      </c>
      <c r="E5590" t="s">
        <v>26828</v>
      </c>
      <c r="F5590" t="s">
        <v>1686</v>
      </c>
      <c r="G5590" t="s">
        <v>26829</v>
      </c>
      <c r="H5590" s="28">
        <v>2015</v>
      </c>
      <c r="I5590" t="s">
        <v>29</v>
      </c>
      <c r="J5590" t="s">
        <v>207</v>
      </c>
      <c r="K5590" t="s">
        <v>104</v>
      </c>
      <c r="L5590" t="s">
        <v>26830</v>
      </c>
      <c r="M5590" t="str">
        <f>IFERROR(LEFT(Table3[[#This Row],[listed_in]], FIND(",", Table3[[#This Row],[listed_in]]) - 1), Table3[[#This Row],[listed_in]])</f>
        <v>Dramas</v>
      </c>
      <c r="N5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590">
        <f>YEAR(Table3[[#This Row],[date_added]])</f>
        <v>2017</v>
      </c>
      <c r="P559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590" s="28">
        <f>IFERROR(VALUE(LEFT(Table3[[#This Row],[duration]], FIND(" ",Table3[[#This Row],[duration]])-1)), "")</f>
        <v>97</v>
      </c>
      <c r="R5590">
        <f t="shared" si="87"/>
        <v>97</v>
      </c>
    </row>
    <row r="5591" spans="1:18" ht="266" x14ac:dyDescent="0.15">
      <c r="A5591" t="s">
        <v>26831</v>
      </c>
      <c r="B5591" t="s">
        <v>14</v>
      </c>
      <c r="C5591" t="s">
        <v>26832</v>
      </c>
      <c r="D5591" t="s">
        <v>26833</v>
      </c>
      <c r="E5591" t="s">
        <v>26834</v>
      </c>
      <c r="F5591" t="s">
        <v>1686</v>
      </c>
      <c r="G5591" t="s">
        <v>26835</v>
      </c>
      <c r="H5591" s="28">
        <v>2015</v>
      </c>
      <c r="I5591" t="s">
        <v>29</v>
      </c>
      <c r="J5591" t="s">
        <v>353</v>
      </c>
      <c r="K5591" t="s">
        <v>904</v>
      </c>
      <c r="L5591" t="s">
        <v>26836</v>
      </c>
      <c r="M5591" t="str">
        <f>IFERROR(LEFT(Table3[[#This Row],[listed_in]], FIND(",", Table3[[#This Row],[listed_in]]) - 1), Table3[[#This Row],[listed_in]])</f>
        <v>Action &amp; Adventure</v>
      </c>
      <c r="N5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591">
        <f>YEAR(Table3[[#This Row],[date_added]])</f>
        <v>2017</v>
      </c>
      <c r="P559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591" s="28">
        <f>IFERROR(VALUE(LEFT(Table3[[#This Row],[duration]], FIND(" ",Table3[[#This Row],[duration]])-1)), "")</f>
        <v>99</v>
      </c>
      <c r="R5591">
        <f t="shared" si="87"/>
        <v>99</v>
      </c>
    </row>
    <row r="5592" spans="1:18" ht="210" x14ac:dyDescent="0.15">
      <c r="A5592" t="s">
        <v>26837</v>
      </c>
      <c r="B5592" t="s">
        <v>14</v>
      </c>
      <c r="C5592" t="s">
        <v>26838</v>
      </c>
      <c r="D5592" t="s">
        <v>26839</v>
      </c>
      <c r="E5592" t="s">
        <v>26840</v>
      </c>
      <c r="F5592" t="s">
        <v>17</v>
      </c>
      <c r="G5592" t="s">
        <v>26841</v>
      </c>
      <c r="H5592" s="28">
        <v>2017</v>
      </c>
      <c r="I5592" t="s">
        <v>29</v>
      </c>
      <c r="J5592" t="s">
        <v>207</v>
      </c>
      <c r="K5592" t="s">
        <v>1972</v>
      </c>
      <c r="L5592" t="s">
        <v>26842</v>
      </c>
      <c r="M5592" t="str">
        <f>IFERROR(LEFT(Table3[[#This Row],[listed_in]], FIND(",", Table3[[#This Row],[listed_in]]) - 1), Table3[[#This Row],[listed_in]])</f>
        <v>Dramas</v>
      </c>
      <c r="N5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592">
        <f>YEAR(Table3[[#This Row],[date_added]])</f>
        <v>2017</v>
      </c>
      <c r="P55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92" s="28">
        <f>IFERROR(VALUE(LEFT(Table3[[#This Row],[duration]], FIND(" ",Table3[[#This Row],[duration]])-1)), "")</f>
        <v>97</v>
      </c>
      <c r="R5592">
        <f t="shared" si="87"/>
        <v>97</v>
      </c>
    </row>
    <row r="5593" spans="1:18" ht="319" x14ac:dyDescent="0.15">
      <c r="A5593" t="s">
        <v>26843</v>
      </c>
      <c r="B5593" t="s">
        <v>24</v>
      </c>
      <c r="C5593" t="s">
        <v>26844</v>
      </c>
      <c r="E5593" t="s">
        <v>26845</v>
      </c>
      <c r="F5593" t="s">
        <v>133</v>
      </c>
      <c r="G5593" t="s">
        <v>26841</v>
      </c>
      <c r="H5593" s="28">
        <v>2017</v>
      </c>
      <c r="I5593" t="s">
        <v>243</v>
      </c>
      <c r="J5593" t="s">
        <v>37</v>
      </c>
      <c r="K5593" t="s">
        <v>244</v>
      </c>
      <c r="L5593" t="s">
        <v>26846</v>
      </c>
      <c r="M5593" t="str">
        <f>IFERROR(LEFT(Table3[[#This Row],[listed_in]], FIND(",", Table3[[#This Row],[listed_in]]) - 1), Table3[[#This Row],[listed_in]])</f>
        <v>Kids' TV</v>
      </c>
      <c r="N5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93">
        <f>YEAR(Table3[[#This Row],[date_added]])</f>
        <v>2017</v>
      </c>
      <c r="P559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593" s="28">
        <f>IFERROR(VALUE(LEFT(Table3[[#This Row],[duration]], FIND(" ",Table3[[#This Row],[duration]])-1)), "")</f>
        <v>1</v>
      </c>
      <c r="R5593">
        <f t="shared" si="87"/>
        <v>1</v>
      </c>
    </row>
    <row r="5594" spans="1:18" ht="196" x14ac:dyDescent="0.15">
      <c r="A5594" t="s">
        <v>26847</v>
      </c>
      <c r="B5594" t="s">
        <v>24</v>
      </c>
      <c r="C5594" t="s">
        <v>26848</v>
      </c>
      <c r="E5594" t="s">
        <v>26849</v>
      </c>
      <c r="F5594" t="s">
        <v>634</v>
      </c>
      <c r="G5594" t="s">
        <v>26841</v>
      </c>
      <c r="H5594" s="28">
        <v>2016</v>
      </c>
      <c r="I5594" t="s">
        <v>77</v>
      </c>
      <c r="J5594" t="s">
        <v>37</v>
      </c>
      <c r="K5594" t="s">
        <v>3572</v>
      </c>
      <c r="L5594" t="s">
        <v>26850</v>
      </c>
      <c r="M5594" t="str">
        <f>IFERROR(LEFT(Table3[[#This Row],[listed_in]], FIND(",", Table3[[#This Row],[listed_in]]) - 1), Table3[[#This Row],[listed_in]])</f>
        <v>International TV Shows</v>
      </c>
      <c r="N5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94">
        <f>YEAR(Table3[[#This Row],[date_added]])</f>
        <v>2017</v>
      </c>
      <c r="P559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94" s="28">
        <f>IFERROR(VALUE(LEFT(Table3[[#This Row],[duration]], FIND(" ",Table3[[#This Row],[duration]])-1)), "")</f>
        <v>1</v>
      </c>
      <c r="R5594">
        <f t="shared" si="87"/>
        <v>1</v>
      </c>
    </row>
    <row r="5595" spans="1:18" ht="224" x14ac:dyDescent="0.15">
      <c r="A5595" t="s">
        <v>26851</v>
      </c>
      <c r="B5595" t="s">
        <v>24</v>
      </c>
      <c r="C5595" t="s">
        <v>26852</v>
      </c>
      <c r="E5595" t="s">
        <v>26853</v>
      </c>
      <c r="F5595" t="s">
        <v>155</v>
      </c>
      <c r="G5595" t="s">
        <v>26854</v>
      </c>
      <c r="H5595" s="28">
        <v>2015</v>
      </c>
      <c r="I5595" t="s">
        <v>111</v>
      </c>
      <c r="J5595" t="s">
        <v>232</v>
      </c>
      <c r="K5595" t="s">
        <v>48</v>
      </c>
      <c r="L5595" t="s">
        <v>26855</v>
      </c>
      <c r="M5595" t="str">
        <f>IFERROR(LEFT(Table3[[#This Row],[listed_in]], FIND(",", Table3[[#This Row],[listed_in]]) - 1), Table3[[#This Row],[listed_in]])</f>
        <v>International TV Shows</v>
      </c>
      <c r="N5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595">
        <f>YEAR(Table3[[#This Row],[date_added]])</f>
        <v>2017</v>
      </c>
      <c r="P559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595" s="28">
        <f>IFERROR(VALUE(LEFT(Table3[[#This Row],[duration]], FIND(" ",Table3[[#This Row],[duration]])-1)), "")</f>
        <v>3</v>
      </c>
      <c r="R5595">
        <f t="shared" si="87"/>
        <v>3</v>
      </c>
    </row>
    <row r="5596" spans="1:18" ht="196" x14ac:dyDescent="0.15">
      <c r="A5596" t="s">
        <v>26856</v>
      </c>
      <c r="B5596" t="s">
        <v>14</v>
      </c>
      <c r="C5596" t="s">
        <v>26857</v>
      </c>
      <c r="D5596" t="s">
        <v>21129</v>
      </c>
      <c r="E5596" t="s">
        <v>21130</v>
      </c>
      <c r="F5596" t="s">
        <v>17</v>
      </c>
      <c r="G5596" t="s">
        <v>26858</v>
      </c>
      <c r="H5596" s="28">
        <v>2017</v>
      </c>
      <c r="I5596" t="s">
        <v>77</v>
      </c>
      <c r="J5596" t="s">
        <v>127</v>
      </c>
      <c r="K5596" t="s">
        <v>1556</v>
      </c>
      <c r="L5596" t="s">
        <v>26859</v>
      </c>
      <c r="M5596" t="str">
        <f>IFERROR(LEFT(Table3[[#This Row],[listed_in]], FIND(",", Table3[[#This Row],[listed_in]]) - 1), Table3[[#This Row],[listed_in]])</f>
        <v>Stand-Up Comedy</v>
      </c>
      <c r="N5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596">
        <f>YEAR(Table3[[#This Row],[date_added]])</f>
        <v>2017</v>
      </c>
      <c r="P55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96" s="28">
        <f>IFERROR(VALUE(LEFT(Table3[[#This Row],[duration]], FIND(" ",Table3[[#This Row],[duration]])-1)), "")</f>
        <v>67</v>
      </c>
      <c r="R5596">
        <f t="shared" si="87"/>
        <v>67</v>
      </c>
    </row>
    <row r="5597" spans="1:18" ht="266" x14ac:dyDescent="0.15">
      <c r="A5597" t="s">
        <v>26860</v>
      </c>
      <c r="B5597" t="s">
        <v>14</v>
      </c>
      <c r="C5597" t="s">
        <v>26861</v>
      </c>
      <c r="D5597" t="s">
        <v>19763</v>
      </c>
      <c r="E5597" t="s">
        <v>26862</v>
      </c>
      <c r="F5597" t="s">
        <v>664</v>
      </c>
      <c r="G5597" t="s">
        <v>26863</v>
      </c>
      <c r="H5597" s="28">
        <v>2016</v>
      </c>
      <c r="I5597" t="s">
        <v>29</v>
      </c>
      <c r="J5597" t="s">
        <v>257</v>
      </c>
      <c r="K5597" t="s">
        <v>534</v>
      </c>
      <c r="L5597" t="s">
        <v>26864</v>
      </c>
      <c r="M5597" t="str">
        <f>IFERROR(LEFT(Table3[[#This Row],[listed_in]], FIND(",", Table3[[#This Row],[listed_in]]) - 1), Table3[[#This Row],[listed_in]])</f>
        <v>International Movies</v>
      </c>
      <c r="N5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597">
        <f>YEAR(Table3[[#This Row],[date_added]])</f>
        <v>2017</v>
      </c>
      <c r="P559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97" s="28">
        <f>IFERROR(VALUE(LEFT(Table3[[#This Row],[duration]], FIND(" ",Table3[[#This Row],[duration]])-1)), "")</f>
        <v>105</v>
      </c>
      <c r="R5597">
        <f t="shared" si="87"/>
        <v>105</v>
      </c>
    </row>
    <row r="5598" spans="1:18" ht="168" x14ac:dyDescent="0.15">
      <c r="A5598" t="s">
        <v>26865</v>
      </c>
      <c r="B5598" t="s">
        <v>14</v>
      </c>
      <c r="C5598" t="s">
        <v>26866</v>
      </c>
      <c r="D5598" t="s">
        <v>26867</v>
      </c>
      <c r="E5598" t="s">
        <v>26868</v>
      </c>
      <c r="F5598" t="s">
        <v>17</v>
      </c>
      <c r="G5598" t="s">
        <v>26863</v>
      </c>
      <c r="H5598" s="28">
        <v>2016</v>
      </c>
      <c r="I5598" t="s">
        <v>652</v>
      </c>
      <c r="J5598" t="s">
        <v>1470</v>
      </c>
      <c r="K5598" t="s">
        <v>8241</v>
      </c>
      <c r="L5598" t="s">
        <v>26869</v>
      </c>
      <c r="M5598" t="str">
        <f>IFERROR(LEFT(Table3[[#This Row],[listed_in]], FIND(",", Table3[[#This Row],[listed_in]]) - 1), Table3[[#This Row],[listed_in]])</f>
        <v>Children &amp; Family Movies</v>
      </c>
      <c r="N5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598">
        <f>YEAR(Table3[[#This Row],[date_added]])</f>
        <v>2017</v>
      </c>
      <c r="P55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98" s="28">
        <f>IFERROR(VALUE(LEFT(Table3[[#This Row],[duration]], FIND(" ",Table3[[#This Row],[duration]])-1)), "")</f>
        <v>78</v>
      </c>
      <c r="R5598">
        <f t="shared" si="87"/>
        <v>78</v>
      </c>
    </row>
    <row r="5599" spans="1:18" ht="306" x14ac:dyDescent="0.15">
      <c r="A5599" t="s">
        <v>26870</v>
      </c>
      <c r="B5599" t="s">
        <v>14</v>
      </c>
      <c r="C5599" t="s">
        <v>26871</v>
      </c>
      <c r="D5599" t="s">
        <v>26872</v>
      </c>
      <c r="E5599" t="s">
        <v>26873</v>
      </c>
      <c r="F5599" t="s">
        <v>26874</v>
      </c>
      <c r="G5599" t="s">
        <v>26863</v>
      </c>
      <c r="H5599" s="28">
        <v>2016</v>
      </c>
      <c r="I5599" t="s">
        <v>652</v>
      </c>
      <c r="J5599" t="s">
        <v>353</v>
      </c>
      <c r="K5599" t="s">
        <v>779</v>
      </c>
      <c r="L5599" t="s">
        <v>26875</v>
      </c>
      <c r="M5599" t="str">
        <f>IFERROR(LEFT(Table3[[#This Row],[listed_in]], FIND(",", Table3[[#This Row],[listed_in]]) - 1), Table3[[#This Row],[listed_in]])</f>
        <v>Children &amp; Family Movies</v>
      </c>
      <c r="N5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599">
        <f>YEAR(Table3[[#This Row],[date_added]])</f>
        <v>2017</v>
      </c>
      <c r="P559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599" s="28">
        <f>IFERROR(VALUE(LEFT(Table3[[#This Row],[duration]], FIND(" ",Table3[[#This Row],[duration]])-1)), "")</f>
        <v>99</v>
      </c>
      <c r="R5599">
        <f t="shared" si="87"/>
        <v>99</v>
      </c>
    </row>
    <row r="5600" spans="1:18" ht="168" x14ac:dyDescent="0.15">
      <c r="A5600" t="s">
        <v>26876</v>
      </c>
      <c r="B5600" t="s">
        <v>24</v>
      </c>
      <c r="C5600" t="s">
        <v>26877</v>
      </c>
      <c r="E5600" t="s">
        <v>26878</v>
      </c>
      <c r="F5600" t="s">
        <v>634</v>
      </c>
      <c r="G5600" t="s">
        <v>26879</v>
      </c>
      <c r="H5600" s="28">
        <v>2013</v>
      </c>
      <c r="I5600" t="s">
        <v>77</v>
      </c>
      <c r="J5600" t="s">
        <v>37</v>
      </c>
      <c r="K5600" t="s">
        <v>6150</v>
      </c>
      <c r="L5600" t="s">
        <v>26880</v>
      </c>
      <c r="M5600" t="str">
        <f>IFERROR(LEFT(Table3[[#This Row],[listed_in]], FIND(",", Table3[[#This Row],[listed_in]]) - 1), Table3[[#This Row],[listed_in]])</f>
        <v>International TV Shows</v>
      </c>
      <c r="N5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00">
        <f>YEAR(Table3[[#This Row],[date_added]])</f>
        <v>2017</v>
      </c>
      <c r="P560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00" s="28">
        <f>IFERROR(VALUE(LEFT(Table3[[#This Row],[duration]], FIND(" ",Table3[[#This Row],[duration]])-1)), "")</f>
        <v>1</v>
      </c>
      <c r="R5600">
        <f t="shared" si="87"/>
        <v>1</v>
      </c>
    </row>
    <row r="5601" spans="1:18" ht="182" x14ac:dyDescent="0.15">
      <c r="A5601" t="s">
        <v>26881</v>
      </c>
      <c r="B5601" t="s">
        <v>14</v>
      </c>
      <c r="C5601" t="s">
        <v>26882</v>
      </c>
      <c r="D5601" t="s">
        <v>11258</v>
      </c>
      <c r="E5601" t="s">
        <v>26883</v>
      </c>
      <c r="F5601" t="s">
        <v>47</v>
      </c>
      <c r="G5601" t="s">
        <v>26879</v>
      </c>
      <c r="H5601" s="28">
        <v>2016</v>
      </c>
      <c r="I5601" t="s">
        <v>29</v>
      </c>
      <c r="J5601" t="s">
        <v>681</v>
      </c>
      <c r="K5601" t="s">
        <v>904</v>
      </c>
      <c r="L5601" t="s">
        <v>26884</v>
      </c>
      <c r="M5601" t="str">
        <f>IFERROR(LEFT(Table3[[#This Row],[listed_in]], FIND(",", Table3[[#This Row],[listed_in]]) - 1), Table3[[#This Row],[listed_in]])</f>
        <v>Action &amp; Adventure</v>
      </c>
      <c r="N5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5601">
        <f>YEAR(Table3[[#This Row],[date_added]])</f>
        <v>2017</v>
      </c>
      <c r="P56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01" s="28">
        <f>IFERROR(VALUE(LEFT(Table3[[#This Row],[duration]], FIND(" ",Table3[[#This Row],[duration]])-1)), "")</f>
        <v>119</v>
      </c>
      <c r="R5601">
        <f t="shared" si="87"/>
        <v>119</v>
      </c>
    </row>
    <row r="5602" spans="1:18" ht="210" x14ac:dyDescent="0.15">
      <c r="A5602" t="s">
        <v>26885</v>
      </c>
      <c r="B5602" t="s">
        <v>14</v>
      </c>
      <c r="C5602" t="s">
        <v>26886</v>
      </c>
      <c r="D5602" t="s">
        <v>26887</v>
      </c>
      <c r="E5602" t="s">
        <v>26888</v>
      </c>
      <c r="F5602" t="s">
        <v>2110</v>
      </c>
      <c r="G5602" t="s">
        <v>26889</v>
      </c>
      <c r="H5602" s="28">
        <v>2015</v>
      </c>
      <c r="I5602" t="s">
        <v>29</v>
      </c>
      <c r="J5602" t="s">
        <v>903</v>
      </c>
      <c r="K5602" t="s">
        <v>70</v>
      </c>
      <c r="L5602" t="s">
        <v>26890</v>
      </c>
      <c r="M5602" t="str">
        <f>IFERROR(LEFT(Table3[[#This Row],[listed_in]], FIND(",", Table3[[#This Row],[listed_in]]) - 1), Table3[[#This Row],[listed_in]])</f>
        <v>Dramas</v>
      </c>
      <c r="N5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602">
        <f>YEAR(Table3[[#This Row],[date_added]])</f>
        <v>2017</v>
      </c>
      <c r="P560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602" s="28">
        <f>IFERROR(VALUE(LEFT(Table3[[#This Row],[duration]], FIND(" ",Table3[[#This Row],[duration]])-1)), "")</f>
        <v>109</v>
      </c>
      <c r="R5602">
        <f t="shared" si="87"/>
        <v>109</v>
      </c>
    </row>
    <row r="5603" spans="1:18" ht="210" x14ac:dyDescent="0.15">
      <c r="A5603" t="s">
        <v>26891</v>
      </c>
      <c r="B5603" t="s">
        <v>24</v>
      </c>
      <c r="C5603" t="s">
        <v>26892</v>
      </c>
      <c r="E5603" t="s">
        <v>26893</v>
      </c>
      <c r="F5603" t="s">
        <v>634</v>
      </c>
      <c r="G5603" t="s">
        <v>26889</v>
      </c>
      <c r="H5603" s="28">
        <v>2016</v>
      </c>
      <c r="I5603" t="s">
        <v>77</v>
      </c>
      <c r="J5603" t="s">
        <v>37</v>
      </c>
      <c r="K5603" t="s">
        <v>12089</v>
      </c>
      <c r="L5603" t="s">
        <v>26894</v>
      </c>
      <c r="M5603" t="str">
        <f>IFERROR(LEFT(Table3[[#This Row],[listed_in]], FIND(",", Table3[[#This Row],[listed_in]]) - 1), Table3[[#This Row],[listed_in]])</f>
        <v>International TV Shows</v>
      </c>
      <c r="N5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03">
        <f>YEAR(Table3[[#This Row],[date_added]])</f>
        <v>2017</v>
      </c>
      <c r="P560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03" s="28">
        <f>IFERROR(VALUE(LEFT(Table3[[#This Row],[duration]], FIND(" ",Table3[[#This Row],[duration]])-1)), "")</f>
        <v>1</v>
      </c>
      <c r="R5603">
        <f t="shared" si="87"/>
        <v>1</v>
      </c>
    </row>
    <row r="5604" spans="1:18" ht="210" x14ac:dyDescent="0.15">
      <c r="A5604" t="s">
        <v>26895</v>
      </c>
      <c r="B5604" t="s">
        <v>14</v>
      </c>
      <c r="C5604" t="s">
        <v>26896</v>
      </c>
      <c r="D5604" t="s">
        <v>26897</v>
      </c>
      <c r="F5604" t="s">
        <v>938</v>
      </c>
      <c r="G5604" t="s">
        <v>26889</v>
      </c>
      <c r="H5604" s="28">
        <v>2010</v>
      </c>
      <c r="I5604" t="s">
        <v>29</v>
      </c>
      <c r="J5604" t="s">
        <v>1066</v>
      </c>
      <c r="K5604" t="s">
        <v>593</v>
      </c>
      <c r="L5604" t="s">
        <v>26898</v>
      </c>
      <c r="M5604" t="str">
        <f>IFERROR(LEFT(Table3[[#This Row],[listed_in]], FIND(",", Table3[[#This Row],[listed_in]]) - 1), Table3[[#This Row],[listed_in]])</f>
        <v>Documentaries</v>
      </c>
      <c r="N5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604">
        <f>YEAR(Table3[[#This Row],[date_added]])</f>
        <v>2017</v>
      </c>
      <c r="P560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04" s="28">
        <f>IFERROR(VALUE(LEFT(Table3[[#This Row],[duration]], FIND(" ",Table3[[#This Row],[duration]])-1)), "")</f>
        <v>107</v>
      </c>
      <c r="R5604">
        <f t="shared" si="87"/>
        <v>107</v>
      </c>
    </row>
    <row r="5605" spans="1:18" ht="182" x14ac:dyDescent="0.15">
      <c r="A5605" t="s">
        <v>26899</v>
      </c>
      <c r="B5605" t="s">
        <v>24</v>
      </c>
      <c r="C5605" t="s">
        <v>26900</v>
      </c>
      <c r="E5605" t="s">
        <v>26901</v>
      </c>
      <c r="F5605" t="s">
        <v>634</v>
      </c>
      <c r="G5605" t="s">
        <v>26889</v>
      </c>
      <c r="H5605" s="28">
        <v>2016</v>
      </c>
      <c r="I5605" t="s">
        <v>111</v>
      </c>
      <c r="J5605" t="s">
        <v>37</v>
      </c>
      <c r="K5605" t="s">
        <v>6150</v>
      </c>
      <c r="L5605" t="s">
        <v>26902</v>
      </c>
      <c r="M5605" t="str">
        <f>IFERROR(LEFT(Table3[[#This Row],[listed_in]], FIND(",", Table3[[#This Row],[listed_in]]) - 1), Table3[[#This Row],[listed_in]])</f>
        <v>International TV Shows</v>
      </c>
      <c r="N5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05">
        <f>YEAR(Table3[[#This Row],[date_added]])</f>
        <v>2017</v>
      </c>
      <c r="P560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05" s="28">
        <f>IFERROR(VALUE(LEFT(Table3[[#This Row],[duration]], FIND(" ",Table3[[#This Row],[duration]])-1)), "")</f>
        <v>1</v>
      </c>
      <c r="R5605">
        <f t="shared" si="87"/>
        <v>1</v>
      </c>
    </row>
    <row r="5606" spans="1:18" ht="154" x14ac:dyDescent="0.15">
      <c r="A5606" t="s">
        <v>26903</v>
      </c>
      <c r="B5606" t="s">
        <v>14</v>
      </c>
      <c r="C5606" t="s">
        <v>26904</v>
      </c>
      <c r="D5606" t="s">
        <v>26905</v>
      </c>
      <c r="E5606" t="s">
        <v>26906</v>
      </c>
      <c r="F5606" t="s">
        <v>664</v>
      </c>
      <c r="G5606" t="s">
        <v>26889</v>
      </c>
      <c r="H5606" s="28">
        <v>2016</v>
      </c>
      <c r="I5606" t="s">
        <v>29</v>
      </c>
      <c r="J5606" t="s">
        <v>563</v>
      </c>
      <c r="K5606" t="s">
        <v>534</v>
      </c>
      <c r="L5606" t="s">
        <v>26907</v>
      </c>
      <c r="M5606" t="str">
        <f>IFERROR(LEFT(Table3[[#This Row],[listed_in]], FIND(",", Table3[[#This Row],[listed_in]]) - 1), Table3[[#This Row],[listed_in]])</f>
        <v>International Movies</v>
      </c>
      <c r="N5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606">
        <f>YEAR(Table3[[#This Row],[date_added]])</f>
        <v>2017</v>
      </c>
      <c r="P560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606" s="28">
        <f>IFERROR(VALUE(LEFT(Table3[[#This Row],[duration]], FIND(" ",Table3[[#This Row],[duration]])-1)), "")</f>
        <v>92</v>
      </c>
      <c r="R5606">
        <f t="shared" si="87"/>
        <v>92</v>
      </c>
    </row>
    <row r="5607" spans="1:18" ht="196" x14ac:dyDescent="0.15">
      <c r="A5607" t="s">
        <v>26908</v>
      </c>
      <c r="B5607" t="s">
        <v>14</v>
      </c>
      <c r="C5607" t="s">
        <v>26909</v>
      </c>
      <c r="D5607" t="s">
        <v>26910</v>
      </c>
      <c r="E5607" t="s">
        <v>26911</v>
      </c>
      <c r="F5607" t="s">
        <v>26912</v>
      </c>
      <c r="G5607" t="s">
        <v>26889</v>
      </c>
      <c r="H5607" s="28">
        <v>2015</v>
      </c>
      <c r="I5607" t="s">
        <v>29</v>
      </c>
      <c r="J5607" t="s">
        <v>363</v>
      </c>
      <c r="K5607" t="s">
        <v>104</v>
      </c>
      <c r="L5607" t="s">
        <v>26913</v>
      </c>
      <c r="M5607" t="str">
        <f>IFERROR(LEFT(Table3[[#This Row],[listed_in]], FIND(",", Table3[[#This Row],[listed_in]]) - 1), Table3[[#This Row],[listed_in]])</f>
        <v>Dramas</v>
      </c>
      <c r="N5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607">
        <f>YEAR(Table3[[#This Row],[date_added]])</f>
        <v>2017</v>
      </c>
      <c r="P5607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5607" s="28">
        <f>IFERROR(VALUE(LEFT(Table3[[#This Row],[duration]], FIND(" ",Table3[[#This Row],[duration]])-1)), "")</f>
        <v>88</v>
      </c>
      <c r="R5607">
        <f t="shared" si="87"/>
        <v>88</v>
      </c>
    </row>
    <row r="5608" spans="1:18" ht="409.6" x14ac:dyDescent="0.15">
      <c r="A5608" t="s">
        <v>26914</v>
      </c>
      <c r="B5608" t="s">
        <v>14</v>
      </c>
      <c r="C5608" t="s">
        <v>26915</v>
      </c>
      <c r="D5608" t="s">
        <v>26916</v>
      </c>
      <c r="E5608" t="s">
        <v>26917</v>
      </c>
      <c r="F5608" t="s">
        <v>17</v>
      </c>
      <c r="G5608" t="s">
        <v>26918</v>
      </c>
      <c r="H5608" s="28">
        <v>2017</v>
      </c>
      <c r="I5608" t="s">
        <v>29</v>
      </c>
      <c r="J5608" t="s">
        <v>4829</v>
      </c>
      <c r="K5608" t="s">
        <v>1480</v>
      </c>
      <c r="L5608" t="s">
        <v>26919</v>
      </c>
      <c r="M5608" t="str">
        <f>IFERROR(LEFT(Table3[[#This Row],[listed_in]], FIND(",", Table3[[#This Row],[listed_in]]) - 1), Table3[[#This Row],[listed_in]])</f>
        <v>Comedies</v>
      </c>
      <c r="N5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608">
        <f>YEAR(Table3[[#This Row],[date_added]])</f>
        <v>2017</v>
      </c>
      <c r="P56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08" s="28">
        <f>IFERROR(VALUE(LEFT(Table3[[#This Row],[duration]], FIND(" ",Table3[[#This Row],[duration]])-1)), "")</f>
        <v>71</v>
      </c>
      <c r="R5608">
        <f t="shared" si="87"/>
        <v>71</v>
      </c>
    </row>
    <row r="5609" spans="1:18" ht="210" x14ac:dyDescent="0.15">
      <c r="A5609" t="s">
        <v>26920</v>
      </c>
      <c r="B5609" t="s">
        <v>14</v>
      </c>
      <c r="C5609" t="s">
        <v>26921</v>
      </c>
      <c r="D5609" t="s">
        <v>26922</v>
      </c>
      <c r="E5609" t="s">
        <v>17972</v>
      </c>
      <c r="F5609" t="s">
        <v>76</v>
      </c>
      <c r="G5609" t="s">
        <v>26918</v>
      </c>
      <c r="H5609" s="28">
        <v>2017</v>
      </c>
      <c r="I5609" t="s">
        <v>29</v>
      </c>
      <c r="J5609" t="s">
        <v>1555</v>
      </c>
      <c r="K5609" t="s">
        <v>1556</v>
      </c>
      <c r="L5609" t="s">
        <v>26923</v>
      </c>
      <c r="M5609" t="str">
        <f>IFERROR(LEFT(Table3[[#This Row],[listed_in]], FIND(",", Table3[[#This Row],[listed_in]]) - 1), Table3[[#This Row],[listed_in]])</f>
        <v>Stand-Up Comedy</v>
      </c>
      <c r="N5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609">
        <f>YEAR(Table3[[#This Row],[date_added]])</f>
        <v>2017</v>
      </c>
      <c r="P56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09" s="28">
        <f>IFERROR(VALUE(LEFT(Table3[[#This Row],[duration]], FIND(" ",Table3[[#This Row],[duration]])-1)), "")</f>
        <v>64</v>
      </c>
      <c r="R5609">
        <f t="shared" si="87"/>
        <v>64</v>
      </c>
    </row>
    <row r="5610" spans="1:18" ht="196" x14ac:dyDescent="0.15">
      <c r="A5610" t="s">
        <v>26924</v>
      </c>
      <c r="B5610" t="s">
        <v>24</v>
      </c>
      <c r="C5610" t="s">
        <v>26925</v>
      </c>
      <c r="E5610" t="s">
        <v>26926</v>
      </c>
      <c r="F5610" t="s">
        <v>634</v>
      </c>
      <c r="G5610" t="s">
        <v>26918</v>
      </c>
      <c r="H5610" s="28">
        <v>2016</v>
      </c>
      <c r="I5610" t="s">
        <v>77</v>
      </c>
      <c r="J5610" t="s">
        <v>37</v>
      </c>
      <c r="K5610" t="s">
        <v>12089</v>
      </c>
      <c r="L5610" t="s">
        <v>26927</v>
      </c>
      <c r="M5610" t="str">
        <f>IFERROR(LEFT(Table3[[#This Row],[listed_in]], FIND(",", Table3[[#This Row],[listed_in]]) - 1), Table3[[#This Row],[listed_in]])</f>
        <v>International TV Shows</v>
      </c>
      <c r="N5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10">
        <f>YEAR(Table3[[#This Row],[date_added]])</f>
        <v>2017</v>
      </c>
      <c r="P561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10" s="28">
        <f>IFERROR(VALUE(LEFT(Table3[[#This Row],[duration]], FIND(" ",Table3[[#This Row],[duration]])-1)), "")</f>
        <v>1</v>
      </c>
      <c r="R5610">
        <f t="shared" si="87"/>
        <v>1</v>
      </c>
    </row>
    <row r="5611" spans="1:18" ht="293" x14ac:dyDescent="0.15">
      <c r="A5611" t="s">
        <v>26928</v>
      </c>
      <c r="B5611" t="s">
        <v>24</v>
      </c>
      <c r="C5611" t="s">
        <v>26929</v>
      </c>
      <c r="E5611" t="s">
        <v>26930</v>
      </c>
      <c r="F5611" t="s">
        <v>352</v>
      </c>
      <c r="G5611" t="s">
        <v>26931</v>
      </c>
      <c r="H5611" s="28">
        <v>2017</v>
      </c>
      <c r="I5611" t="s">
        <v>77</v>
      </c>
      <c r="J5611" t="s">
        <v>37</v>
      </c>
      <c r="K5611" t="s">
        <v>480</v>
      </c>
      <c r="L5611" t="s">
        <v>26932</v>
      </c>
      <c r="M5611" t="str">
        <f>IFERROR(LEFT(Table3[[#This Row],[listed_in]], FIND(",", Table3[[#This Row],[listed_in]]) - 1), Table3[[#This Row],[listed_in]])</f>
        <v>Anime Series</v>
      </c>
      <c r="N5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11">
        <f>YEAR(Table3[[#This Row],[date_added]])</f>
        <v>2017</v>
      </c>
      <c r="P561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611" s="28">
        <f>IFERROR(VALUE(LEFT(Table3[[#This Row],[duration]], FIND(" ",Table3[[#This Row],[duration]])-1)), "")</f>
        <v>1</v>
      </c>
      <c r="R5611">
        <f t="shared" si="87"/>
        <v>1</v>
      </c>
    </row>
    <row r="5612" spans="1:18" ht="358" x14ac:dyDescent="0.15">
      <c r="A5612" t="s">
        <v>26933</v>
      </c>
      <c r="B5612" t="s">
        <v>14</v>
      </c>
      <c r="C5612" t="s">
        <v>26934</v>
      </c>
      <c r="D5612" t="s">
        <v>24013</v>
      </c>
      <c r="E5612" t="s">
        <v>26935</v>
      </c>
      <c r="F5612" t="s">
        <v>581</v>
      </c>
      <c r="G5612" t="s">
        <v>26931</v>
      </c>
      <c r="H5612" s="28">
        <v>2016</v>
      </c>
      <c r="I5612" t="s">
        <v>29</v>
      </c>
      <c r="J5612" t="s">
        <v>207</v>
      </c>
      <c r="K5612" t="s">
        <v>192</v>
      </c>
      <c r="L5612" t="s">
        <v>26936</v>
      </c>
      <c r="M5612" t="str">
        <f>IFERROR(LEFT(Table3[[#This Row],[listed_in]], FIND(",", Table3[[#This Row],[listed_in]]) - 1), Table3[[#This Row],[listed_in]])</f>
        <v>Comedies</v>
      </c>
      <c r="N5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612">
        <f>YEAR(Table3[[#This Row],[date_added]])</f>
        <v>2017</v>
      </c>
      <c r="P561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12" s="28">
        <f>IFERROR(VALUE(LEFT(Table3[[#This Row],[duration]], FIND(" ",Table3[[#This Row],[duration]])-1)), "")</f>
        <v>97</v>
      </c>
      <c r="R5612">
        <f t="shared" si="87"/>
        <v>97</v>
      </c>
    </row>
    <row r="5613" spans="1:18" ht="168" x14ac:dyDescent="0.15">
      <c r="A5613" t="s">
        <v>26937</v>
      </c>
      <c r="B5613" t="s">
        <v>14</v>
      </c>
      <c r="C5613" t="s">
        <v>26938</v>
      </c>
      <c r="E5613" t="s">
        <v>26939</v>
      </c>
      <c r="F5613" t="s">
        <v>1505</v>
      </c>
      <c r="G5613" t="s">
        <v>26931</v>
      </c>
      <c r="H5613" s="28">
        <v>2017</v>
      </c>
      <c r="I5613" t="s">
        <v>29</v>
      </c>
      <c r="J5613" t="s">
        <v>272</v>
      </c>
      <c r="K5613" t="s">
        <v>1556</v>
      </c>
      <c r="L5613" t="s">
        <v>26940</v>
      </c>
      <c r="M5613" t="str">
        <f>IFERROR(LEFT(Table3[[#This Row],[listed_in]], FIND(",", Table3[[#This Row],[listed_in]]) - 1), Table3[[#This Row],[listed_in]])</f>
        <v>Stand-Up Comedy</v>
      </c>
      <c r="N5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613">
        <f>YEAR(Table3[[#This Row],[date_added]])</f>
        <v>2017</v>
      </c>
      <c r="P5613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5613" s="28">
        <f>IFERROR(VALUE(LEFT(Table3[[#This Row],[duration]], FIND(" ",Table3[[#This Row],[duration]])-1)), "")</f>
        <v>96</v>
      </c>
      <c r="R5613">
        <f t="shared" si="87"/>
        <v>96</v>
      </c>
    </row>
    <row r="5614" spans="1:18" ht="210" x14ac:dyDescent="0.15">
      <c r="A5614" t="s">
        <v>26941</v>
      </c>
      <c r="B5614" t="s">
        <v>14</v>
      </c>
      <c r="C5614" t="s">
        <v>26942</v>
      </c>
      <c r="D5614" t="s">
        <v>26943</v>
      </c>
      <c r="F5614" t="s">
        <v>26944</v>
      </c>
      <c r="G5614" t="s">
        <v>26931</v>
      </c>
      <c r="H5614" s="28">
        <v>1977</v>
      </c>
      <c r="I5614" t="s">
        <v>29</v>
      </c>
      <c r="J5614" t="s">
        <v>1195</v>
      </c>
      <c r="K5614" t="s">
        <v>128</v>
      </c>
      <c r="L5614" t="s">
        <v>26945</v>
      </c>
      <c r="M5614" t="str">
        <f>IFERROR(LEFT(Table3[[#This Row],[listed_in]], FIND(",", Table3[[#This Row],[listed_in]]) - 1), Table3[[#This Row],[listed_in]])</f>
        <v>Documentaries</v>
      </c>
      <c r="N5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5614">
        <f>YEAR(Table3[[#This Row],[date_added]])</f>
        <v>2017</v>
      </c>
      <c r="P5614" t="str">
        <f>IF(OR(Table3[[#This Row],[country]]="",Table3[[#This Row],[country]]="0"),
     "Unknown",
     IFERROR(LEFT(Table3[[#This Row],[country]], FIND(",", Table3[[#This Row],[country]]) - 1), Table3[[#This Row],[country]])
)</f>
        <v>West Germany</v>
      </c>
      <c r="Q5614" s="28">
        <f>IFERROR(VALUE(LEFT(Table3[[#This Row],[duration]], FIND(" ",Table3[[#This Row],[duration]])-1)), "")</f>
        <v>150</v>
      </c>
      <c r="R5614">
        <f t="shared" si="87"/>
        <v>150</v>
      </c>
    </row>
    <row r="5615" spans="1:18" ht="409.6" x14ac:dyDescent="0.15">
      <c r="A5615" t="s">
        <v>26946</v>
      </c>
      <c r="B5615" t="s">
        <v>14</v>
      </c>
      <c r="C5615" t="s">
        <v>26947</v>
      </c>
      <c r="D5615" t="s">
        <v>26948</v>
      </c>
      <c r="E5615" t="s">
        <v>26949</v>
      </c>
      <c r="F5615" t="s">
        <v>17</v>
      </c>
      <c r="G5615" t="s">
        <v>26950</v>
      </c>
      <c r="H5615" s="28">
        <v>2017</v>
      </c>
      <c r="I5615" t="s">
        <v>29</v>
      </c>
      <c r="J5615" t="s">
        <v>5088</v>
      </c>
      <c r="K5615" t="s">
        <v>11536</v>
      </c>
      <c r="L5615" t="s">
        <v>26951</v>
      </c>
      <c r="M5615" t="str">
        <f>IFERROR(LEFT(Table3[[#This Row],[listed_in]], FIND(",", Table3[[#This Row],[listed_in]]) - 1), Table3[[#This Row],[listed_in]])</f>
        <v>Comedies</v>
      </c>
      <c r="N5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5615">
        <f>YEAR(Table3[[#This Row],[date_added]])</f>
        <v>2017</v>
      </c>
      <c r="P56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15" s="28">
        <f>IFERROR(VALUE(LEFT(Table3[[#This Row],[duration]], FIND(" ",Table3[[#This Row],[duration]])-1)), "")</f>
        <v>54</v>
      </c>
      <c r="R5615">
        <f t="shared" si="87"/>
        <v>54</v>
      </c>
    </row>
    <row r="5616" spans="1:18" ht="182" x14ac:dyDescent="0.15">
      <c r="A5616" t="s">
        <v>26952</v>
      </c>
      <c r="B5616" t="s">
        <v>14</v>
      </c>
      <c r="C5616" t="s">
        <v>26953</v>
      </c>
      <c r="D5616" t="s">
        <v>22872</v>
      </c>
      <c r="E5616" t="s">
        <v>18054</v>
      </c>
      <c r="F5616" t="s">
        <v>133</v>
      </c>
      <c r="G5616" t="s">
        <v>26954</v>
      </c>
      <c r="H5616" s="28">
        <v>2017</v>
      </c>
      <c r="I5616" t="s">
        <v>29</v>
      </c>
      <c r="J5616" t="s">
        <v>1470</v>
      </c>
      <c r="K5616" t="s">
        <v>1556</v>
      </c>
      <c r="L5616" t="s">
        <v>26955</v>
      </c>
      <c r="M5616" t="str">
        <f>IFERROR(LEFT(Table3[[#This Row],[listed_in]], FIND(",", Table3[[#This Row],[listed_in]]) - 1), Table3[[#This Row],[listed_in]])</f>
        <v>Stand-Up Comedy</v>
      </c>
      <c r="N5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616">
        <f>YEAR(Table3[[#This Row],[date_added]])</f>
        <v>2017</v>
      </c>
      <c r="P561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616" s="28">
        <f>IFERROR(VALUE(LEFT(Table3[[#This Row],[duration]], FIND(" ",Table3[[#This Row],[duration]])-1)), "")</f>
        <v>78</v>
      </c>
      <c r="R5616">
        <f t="shared" si="87"/>
        <v>78</v>
      </c>
    </row>
    <row r="5617" spans="1:18" ht="196" x14ac:dyDescent="0.15">
      <c r="A5617" t="s">
        <v>26956</v>
      </c>
      <c r="B5617" t="s">
        <v>14</v>
      </c>
      <c r="C5617" t="s">
        <v>26957</v>
      </c>
      <c r="D5617" t="s">
        <v>26958</v>
      </c>
      <c r="E5617" t="s">
        <v>26959</v>
      </c>
      <c r="F5617" t="s">
        <v>17</v>
      </c>
      <c r="G5617" t="s">
        <v>26954</v>
      </c>
      <c r="H5617" s="28">
        <v>2014</v>
      </c>
      <c r="I5617" t="s">
        <v>29</v>
      </c>
      <c r="J5617" t="s">
        <v>970</v>
      </c>
      <c r="K5617" t="s">
        <v>682</v>
      </c>
      <c r="L5617" t="s">
        <v>26960</v>
      </c>
      <c r="M5617" t="str">
        <f>IFERROR(LEFT(Table3[[#This Row],[listed_in]], FIND(",", Table3[[#This Row],[listed_in]]) - 1), Table3[[#This Row],[listed_in]])</f>
        <v>Dramas</v>
      </c>
      <c r="N5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617">
        <f>YEAR(Table3[[#This Row],[date_added]])</f>
        <v>2017</v>
      </c>
      <c r="P5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17" s="28">
        <f>IFERROR(VALUE(LEFT(Table3[[#This Row],[duration]], FIND(" ",Table3[[#This Row],[duration]])-1)), "")</f>
        <v>86</v>
      </c>
      <c r="R5617">
        <f t="shared" si="87"/>
        <v>86</v>
      </c>
    </row>
    <row r="5618" spans="1:18" ht="293" x14ac:dyDescent="0.15">
      <c r="A5618" t="s">
        <v>26961</v>
      </c>
      <c r="B5618" t="s">
        <v>14</v>
      </c>
      <c r="C5618" t="s">
        <v>26962</v>
      </c>
      <c r="D5618" t="s">
        <v>1679</v>
      </c>
      <c r="E5618" t="s">
        <v>26963</v>
      </c>
      <c r="F5618" t="s">
        <v>47</v>
      </c>
      <c r="G5618" t="s">
        <v>26964</v>
      </c>
      <c r="H5618" s="28">
        <v>2015</v>
      </c>
      <c r="I5618" t="s">
        <v>111</v>
      </c>
      <c r="J5618" t="s">
        <v>818</v>
      </c>
      <c r="K5618" t="s">
        <v>258</v>
      </c>
      <c r="L5618" t="s">
        <v>26965</v>
      </c>
      <c r="M5618" t="str">
        <f>IFERROR(LEFT(Table3[[#This Row],[listed_in]], FIND(",", Table3[[#This Row],[listed_in]]) - 1), Table3[[#This Row],[listed_in]])</f>
        <v>Action &amp; Adventure</v>
      </c>
      <c r="N5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5618">
        <f>YEAR(Table3[[#This Row],[date_added]])</f>
        <v>2017</v>
      </c>
      <c r="P56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18" s="28">
        <f>IFERROR(VALUE(LEFT(Table3[[#This Row],[duration]], FIND(" ",Table3[[#This Row],[duration]])-1)), "")</f>
        <v>154</v>
      </c>
      <c r="R5618">
        <f t="shared" si="87"/>
        <v>154</v>
      </c>
    </row>
    <row r="5619" spans="1:18" ht="196" x14ac:dyDescent="0.15">
      <c r="A5619" t="s">
        <v>26966</v>
      </c>
      <c r="B5619" t="s">
        <v>14</v>
      </c>
      <c r="C5619" t="s">
        <v>26967</v>
      </c>
      <c r="D5619" t="s">
        <v>23832</v>
      </c>
      <c r="E5619" t="s">
        <v>26968</v>
      </c>
      <c r="F5619" t="s">
        <v>47</v>
      </c>
      <c r="G5619" t="s">
        <v>26964</v>
      </c>
      <c r="H5619" s="28">
        <v>2014</v>
      </c>
      <c r="I5619" t="s">
        <v>77</v>
      </c>
      <c r="J5619" t="s">
        <v>26969</v>
      </c>
      <c r="K5619" t="s">
        <v>522</v>
      </c>
      <c r="L5619" t="s">
        <v>26970</v>
      </c>
      <c r="M5619" t="str">
        <f>IFERROR(LEFT(Table3[[#This Row],[listed_in]], FIND(",", Table3[[#This Row],[listed_in]]) - 1), Table3[[#This Row],[listed_in]])</f>
        <v>Action &amp; Adventure</v>
      </c>
      <c r="N5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9</v>
      </c>
      <c r="O5619">
        <f>YEAR(Table3[[#This Row],[date_added]])</f>
        <v>2017</v>
      </c>
      <c r="P56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19" s="28">
        <f>IFERROR(VALUE(LEFT(Table3[[#This Row],[duration]], FIND(" ",Table3[[#This Row],[duration]])-1)), "")</f>
        <v>179</v>
      </c>
      <c r="R5619">
        <f t="shared" si="87"/>
        <v>179</v>
      </c>
    </row>
    <row r="5620" spans="1:18" ht="154" x14ac:dyDescent="0.15">
      <c r="A5620" t="s">
        <v>26971</v>
      </c>
      <c r="B5620" t="s">
        <v>14</v>
      </c>
      <c r="C5620" t="s">
        <v>26972</v>
      </c>
      <c r="D5620" t="s">
        <v>23109</v>
      </c>
      <c r="E5620" t="s">
        <v>26973</v>
      </c>
      <c r="F5620" t="s">
        <v>47</v>
      </c>
      <c r="G5620" t="s">
        <v>26964</v>
      </c>
      <c r="H5620" s="28">
        <v>2015</v>
      </c>
      <c r="I5620" t="s">
        <v>77</v>
      </c>
      <c r="J5620" t="s">
        <v>386</v>
      </c>
      <c r="K5620" t="s">
        <v>70</v>
      </c>
      <c r="L5620" t="s">
        <v>26974</v>
      </c>
      <c r="M5620" t="str">
        <f>IFERROR(LEFT(Table3[[#This Row],[listed_in]], FIND(",", Table3[[#This Row],[listed_in]]) - 1), Table3[[#This Row],[listed_in]])</f>
        <v>Dramas</v>
      </c>
      <c r="N5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620">
        <f>YEAR(Table3[[#This Row],[date_added]])</f>
        <v>2017</v>
      </c>
      <c r="P56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20" s="28">
        <f>IFERROR(VALUE(LEFT(Table3[[#This Row],[duration]], FIND(" ",Table3[[#This Row],[duration]])-1)), "")</f>
        <v>93</v>
      </c>
      <c r="R5620">
        <f t="shared" si="87"/>
        <v>93</v>
      </c>
    </row>
    <row r="5621" spans="1:18" ht="210" x14ac:dyDescent="0.15">
      <c r="A5621" t="s">
        <v>26975</v>
      </c>
      <c r="B5621" t="s">
        <v>14</v>
      </c>
      <c r="C5621" t="s">
        <v>26976</v>
      </c>
      <c r="D5621" t="s">
        <v>26977</v>
      </c>
      <c r="E5621" t="s">
        <v>26978</v>
      </c>
      <c r="F5621" t="s">
        <v>664</v>
      </c>
      <c r="G5621" t="s">
        <v>26964</v>
      </c>
      <c r="H5621" s="28">
        <v>2016</v>
      </c>
      <c r="I5621" t="s">
        <v>29</v>
      </c>
      <c r="J5621" t="s">
        <v>207</v>
      </c>
      <c r="K5621" t="s">
        <v>1127</v>
      </c>
      <c r="L5621" t="s">
        <v>26979</v>
      </c>
      <c r="M5621" t="str">
        <f>IFERROR(LEFT(Table3[[#This Row],[listed_in]], FIND(",", Table3[[#This Row],[listed_in]]) - 1), Table3[[#This Row],[listed_in]])</f>
        <v>Action &amp; Adventure</v>
      </c>
      <c r="N5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621">
        <f>YEAR(Table3[[#This Row],[date_added]])</f>
        <v>2017</v>
      </c>
      <c r="P562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621" s="28">
        <f>IFERROR(VALUE(LEFT(Table3[[#This Row],[duration]], FIND(" ",Table3[[#This Row],[duration]])-1)), "")</f>
        <v>97</v>
      </c>
      <c r="R5621">
        <f t="shared" si="87"/>
        <v>97</v>
      </c>
    </row>
    <row r="5622" spans="1:18" ht="182" x14ac:dyDescent="0.15">
      <c r="A5622" t="s">
        <v>26980</v>
      </c>
      <c r="B5622" t="s">
        <v>14</v>
      </c>
      <c r="C5622" t="s">
        <v>26981</v>
      </c>
      <c r="D5622" t="s">
        <v>26982</v>
      </c>
      <c r="E5622" t="s">
        <v>26983</v>
      </c>
      <c r="F5622" t="s">
        <v>664</v>
      </c>
      <c r="G5622" t="s">
        <v>26964</v>
      </c>
      <c r="H5622" s="28">
        <v>2016</v>
      </c>
      <c r="I5622" t="s">
        <v>29</v>
      </c>
      <c r="J5622" t="s">
        <v>772</v>
      </c>
      <c r="K5622" t="s">
        <v>575</v>
      </c>
      <c r="L5622" t="s">
        <v>26984</v>
      </c>
      <c r="M5622" t="str">
        <f>IFERROR(LEFT(Table3[[#This Row],[listed_in]], FIND(",", Table3[[#This Row],[listed_in]]) - 1), Table3[[#This Row],[listed_in]])</f>
        <v>Dramas</v>
      </c>
      <c r="N5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622">
        <f>YEAR(Table3[[#This Row],[date_added]])</f>
        <v>2017</v>
      </c>
      <c r="P562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622" s="28">
        <f>IFERROR(VALUE(LEFT(Table3[[#This Row],[duration]], FIND(" ",Table3[[#This Row],[duration]])-1)), "")</f>
        <v>108</v>
      </c>
      <c r="R5622">
        <f t="shared" si="87"/>
        <v>108</v>
      </c>
    </row>
    <row r="5623" spans="1:18" ht="210" x14ac:dyDescent="0.15">
      <c r="A5623" t="s">
        <v>26985</v>
      </c>
      <c r="B5623" t="s">
        <v>14</v>
      </c>
      <c r="C5623" t="s">
        <v>26986</v>
      </c>
      <c r="D5623" t="s">
        <v>26987</v>
      </c>
      <c r="E5623" t="s">
        <v>26988</v>
      </c>
      <c r="F5623" t="s">
        <v>1675</v>
      </c>
      <c r="G5623" t="s">
        <v>26964</v>
      </c>
      <c r="H5623" s="28">
        <v>2014</v>
      </c>
      <c r="I5623" t="s">
        <v>171</v>
      </c>
      <c r="J5623" t="s">
        <v>563</v>
      </c>
      <c r="K5623" t="s">
        <v>112</v>
      </c>
      <c r="L5623" t="s">
        <v>26989</v>
      </c>
      <c r="M5623" t="str">
        <f>IFERROR(LEFT(Table3[[#This Row],[listed_in]], FIND(",", Table3[[#This Row],[listed_in]]) - 1), Table3[[#This Row],[listed_in]])</f>
        <v>Children &amp; Family Movies</v>
      </c>
      <c r="N5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623">
        <f>YEAR(Table3[[#This Row],[date_added]])</f>
        <v>2017</v>
      </c>
      <c r="P562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23" s="28">
        <f>IFERROR(VALUE(LEFT(Table3[[#This Row],[duration]], FIND(" ",Table3[[#This Row],[duration]])-1)), "")</f>
        <v>92</v>
      </c>
      <c r="R5623">
        <f t="shared" si="87"/>
        <v>92</v>
      </c>
    </row>
    <row r="5624" spans="1:18" ht="182" x14ac:dyDescent="0.15">
      <c r="A5624" t="s">
        <v>26990</v>
      </c>
      <c r="B5624" t="s">
        <v>14</v>
      </c>
      <c r="C5624" t="s">
        <v>26991</v>
      </c>
      <c r="D5624" t="s">
        <v>13285</v>
      </c>
      <c r="E5624" t="s">
        <v>17211</v>
      </c>
      <c r="F5624" t="s">
        <v>17</v>
      </c>
      <c r="G5624" t="s">
        <v>26992</v>
      </c>
      <c r="H5624" s="28">
        <v>2017</v>
      </c>
      <c r="I5624" t="s">
        <v>29</v>
      </c>
      <c r="J5624" t="s">
        <v>1470</v>
      </c>
      <c r="K5624" t="s">
        <v>1556</v>
      </c>
      <c r="L5624" t="s">
        <v>26993</v>
      </c>
      <c r="M5624" t="str">
        <f>IFERROR(LEFT(Table3[[#This Row],[listed_in]], FIND(",", Table3[[#This Row],[listed_in]]) - 1), Table3[[#This Row],[listed_in]])</f>
        <v>Stand-Up Comedy</v>
      </c>
      <c r="N5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624">
        <f>YEAR(Table3[[#This Row],[date_added]])</f>
        <v>2017</v>
      </c>
      <c r="P5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24" s="28">
        <f>IFERROR(VALUE(LEFT(Table3[[#This Row],[duration]], FIND(" ",Table3[[#This Row],[duration]])-1)), "")</f>
        <v>78</v>
      </c>
      <c r="R5624">
        <f t="shared" si="87"/>
        <v>78</v>
      </c>
    </row>
    <row r="5625" spans="1:18" ht="196" x14ac:dyDescent="0.15">
      <c r="A5625" t="s">
        <v>26994</v>
      </c>
      <c r="B5625" t="s">
        <v>14</v>
      </c>
      <c r="C5625" t="s">
        <v>26995</v>
      </c>
      <c r="D5625" t="s">
        <v>26996</v>
      </c>
      <c r="E5625" t="s">
        <v>26997</v>
      </c>
      <c r="F5625" t="s">
        <v>133</v>
      </c>
      <c r="G5625" t="s">
        <v>26992</v>
      </c>
      <c r="H5625" s="28">
        <v>2015</v>
      </c>
      <c r="I5625" t="s">
        <v>29</v>
      </c>
      <c r="J5625" t="s">
        <v>533</v>
      </c>
      <c r="K5625" t="s">
        <v>104</v>
      </c>
      <c r="L5625" t="s">
        <v>26998</v>
      </c>
      <c r="M5625" t="str">
        <f>IFERROR(LEFT(Table3[[#This Row],[listed_in]], FIND(",", Table3[[#This Row],[listed_in]]) - 1), Table3[[#This Row],[listed_in]])</f>
        <v>Dramas</v>
      </c>
      <c r="N5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625">
        <f>YEAR(Table3[[#This Row],[date_added]])</f>
        <v>2017</v>
      </c>
      <c r="P562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625" s="28">
        <f>IFERROR(VALUE(LEFT(Table3[[#This Row],[duration]], FIND(" ",Table3[[#This Row],[duration]])-1)), "")</f>
        <v>87</v>
      </c>
      <c r="R5625">
        <f t="shared" si="87"/>
        <v>87</v>
      </c>
    </row>
    <row r="5626" spans="1:18" ht="196" x14ac:dyDescent="0.15">
      <c r="A5626" t="s">
        <v>26999</v>
      </c>
      <c r="B5626" t="s">
        <v>14</v>
      </c>
      <c r="C5626" t="s">
        <v>27000</v>
      </c>
      <c r="D5626" t="s">
        <v>27001</v>
      </c>
      <c r="E5626" t="s">
        <v>27002</v>
      </c>
      <c r="F5626" t="s">
        <v>562</v>
      </c>
      <c r="G5626" t="s">
        <v>27003</v>
      </c>
      <c r="H5626" s="28">
        <v>2016</v>
      </c>
      <c r="I5626" t="s">
        <v>77</v>
      </c>
      <c r="J5626" t="s">
        <v>353</v>
      </c>
      <c r="K5626" t="s">
        <v>165</v>
      </c>
      <c r="L5626" t="s">
        <v>27004</v>
      </c>
      <c r="M5626" t="str">
        <f>IFERROR(LEFT(Table3[[#This Row],[listed_in]], FIND(",", Table3[[#This Row],[listed_in]]) - 1), Table3[[#This Row],[listed_in]])</f>
        <v>Comedies</v>
      </c>
      <c r="N5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626">
        <f>YEAR(Table3[[#This Row],[date_added]])</f>
        <v>2017</v>
      </c>
      <c r="P562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26" s="28">
        <f>IFERROR(VALUE(LEFT(Table3[[#This Row],[duration]], FIND(" ",Table3[[#This Row],[duration]])-1)), "")</f>
        <v>99</v>
      </c>
      <c r="R5626">
        <f t="shared" si="87"/>
        <v>99</v>
      </c>
    </row>
    <row r="5627" spans="1:18" ht="196" x14ac:dyDescent="0.15">
      <c r="A5627" t="s">
        <v>27005</v>
      </c>
      <c r="B5627" t="s">
        <v>14</v>
      </c>
      <c r="C5627" t="s">
        <v>27006</v>
      </c>
      <c r="D5627" t="s">
        <v>27007</v>
      </c>
      <c r="E5627" t="s">
        <v>27008</v>
      </c>
      <c r="F5627" t="s">
        <v>76</v>
      </c>
      <c r="G5627" t="s">
        <v>27009</v>
      </c>
      <c r="H5627" s="28">
        <v>2017</v>
      </c>
      <c r="I5627" t="s">
        <v>29</v>
      </c>
      <c r="J5627" t="s">
        <v>61</v>
      </c>
      <c r="K5627" t="s">
        <v>12623</v>
      </c>
      <c r="L5627" t="s">
        <v>27010</v>
      </c>
      <c r="M5627" t="str">
        <f>IFERROR(LEFT(Table3[[#This Row],[listed_in]], FIND(",", Table3[[#This Row],[listed_in]]) - 1), Table3[[#This Row],[listed_in]])</f>
        <v>International Movies</v>
      </c>
      <c r="N5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627">
        <f>YEAR(Table3[[#This Row],[date_added]])</f>
        <v>2017</v>
      </c>
      <c r="P56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27" s="28">
        <f>IFERROR(VALUE(LEFT(Table3[[#This Row],[duration]], FIND(" ",Table3[[#This Row],[duration]])-1)), "")</f>
        <v>91</v>
      </c>
      <c r="R5627">
        <f t="shared" si="87"/>
        <v>91</v>
      </c>
    </row>
    <row r="5628" spans="1:18" ht="306" x14ac:dyDescent="0.15">
      <c r="A5628" t="s">
        <v>27011</v>
      </c>
      <c r="B5628" t="s">
        <v>14</v>
      </c>
      <c r="C5628" t="s">
        <v>27012</v>
      </c>
      <c r="D5628" t="s">
        <v>27013</v>
      </c>
      <c r="E5628" t="s">
        <v>27014</v>
      </c>
      <c r="F5628" t="s">
        <v>1686</v>
      </c>
      <c r="G5628" t="s">
        <v>27015</v>
      </c>
      <c r="H5628" s="28">
        <v>2016</v>
      </c>
      <c r="I5628" t="s">
        <v>29</v>
      </c>
      <c r="J5628" t="s">
        <v>380</v>
      </c>
      <c r="K5628" t="s">
        <v>104</v>
      </c>
      <c r="L5628" t="s">
        <v>27016</v>
      </c>
      <c r="M5628" t="str">
        <f>IFERROR(LEFT(Table3[[#This Row],[listed_in]], FIND(",", Table3[[#This Row],[listed_in]]) - 1), Table3[[#This Row],[listed_in]])</f>
        <v>Dramas</v>
      </c>
      <c r="N5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628">
        <f>YEAR(Table3[[#This Row],[date_added]])</f>
        <v>2017</v>
      </c>
      <c r="P562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628" s="28">
        <f>IFERROR(VALUE(LEFT(Table3[[#This Row],[duration]], FIND(" ",Table3[[#This Row],[duration]])-1)), "")</f>
        <v>102</v>
      </c>
      <c r="R5628">
        <f t="shared" si="87"/>
        <v>102</v>
      </c>
    </row>
    <row r="5629" spans="1:18" ht="210" x14ac:dyDescent="0.15">
      <c r="A5629" t="s">
        <v>27017</v>
      </c>
      <c r="B5629" t="s">
        <v>14</v>
      </c>
      <c r="C5629" t="s">
        <v>27018</v>
      </c>
      <c r="D5629" t="s">
        <v>12383</v>
      </c>
      <c r="E5629" t="s">
        <v>27019</v>
      </c>
      <c r="F5629" t="s">
        <v>17</v>
      </c>
      <c r="G5629" t="s">
        <v>27020</v>
      </c>
      <c r="H5629" s="28">
        <v>2017</v>
      </c>
      <c r="I5629" t="s">
        <v>29</v>
      </c>
      <c r="J5629" t="s">
        <v>127</v>
      </c>
      <c r="K5629" t="s">
        <v>1556</v>
      </c>
      <c r="L5629" t="s">
        <v>27021</v>
      </c>
      <c r="M5629" t="str">
        <f>IFERROR(LEFT(Table3[[#This Row],[listed_in]], FIND(",", Table3[[#This Row],[listed_in]]) - 1), Table3[[#This Row],[listed_in]])</f>
        <v>Stand-Up Comedy</v>
      </c>
      <c r="N5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629">
        <f>YEAR(Table3[[#This Row],[date_added]])</f>
        <v>2017</v>
      </c>
      <c r="P56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29" s="28">
        <f>IFERROR(VALUE(LEFT(Table3[[#This Row],[duration]], FIND(" ",Table3[[#This Row],[duration]])-1)), "")</f>
        <v>67</v>
      </c>
      <c r="R5629">
        <f t="shared" si="87"/>
        <v>67</v>
      </c>
    </row>
    <row r="5630" spans="1:18" ht="210" x14ac:dyDescent="0.15">
      <c r="A5630" t="s">
        <v>27022</v>
      </c>
      <c r="B5630" t="s">
        <v>14</v>
      </c>
      <c r="C5630" t="s">
        <v>27023</v>
      </c>
      <c r="D5630" t="s">
        <v>27024</v>
      </c>
      <c r="E5630" t="s">
        <v>24058</v>
      </c>
      <c r="F5630" t="s">
        <v>562</v>
      </c>
      <c r="G5630" t="s">
        <v>27025</v>
      </c>
      <c r="H5630" s="28">
        <v>2017</v>
      </c>
      <c r="I5630" t="s">
        <v>29</v>
      </c>
      <c r="J5630" t="s">
        <v>7609</v>
      </c>
      <c r="K5630" t="s">
        <v>1556</v>
      </c>
      <c r="L5630" t="s">
        <v>27026</v>
      </c>
      <c r="M5630" t="str">
        <f>IFERROR(LEFT(Table3[[#This Row],[listed_in]], FIND(",", Table3[[#This Row],[listed_in]]) - 1), Table3[[#This Row],[listed_in]])</f>
        <v>Stand-Up Comedy</v>
      </c>
      <c r="N5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5630">
        <f>YEAR(Table3[[#This Row],[date_added]])</f>
        <v>2017</v>
      </c>
      <c r="P563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30" s="28">
        <f>IFERROR(VALUE(LEFT(Table3[[#This Row],[duration]], FIND(" ",Table3[[#This Row],[duration]])-1)), "")</f>
        <v>57</v>
      </c>
      <c r="R5630">
        <f t="shared" si="87"/>
        <v>57</v>
      </c>
    </row>
    <row r="5631" spans="1:18" ht="266" x14ac:dyDescent="0.15">
      <c r="A5631" t="s">
        <v>27027</v>
      </c>
      <c r="B5631" t="s">
        <v>14</v>
      </c>
      <c r="C5631" t="s">
        <v>27028</v>
      </c>
      <c r="D5631" t="s">
        <v>27029</v>
      </c>
      <c r="E5631" t="s">
        <v>27030</v>
      </c>
      <c r="F5631" t="s">
        <v>47</v>
      </c>
      <c r="G5631" t="s">
        <v>27031</v>
      </c>
      <c r="H5631" s="28">
        <v>2016</v>
      </c>
      <c r="I5631" t="s">
        <v>77</v>
      </c>
      <c r="J5631" t="s">
        <v>1932</v>
      </c>
      <c r="K5631" t="s">
        <v>104</v>
      </c>
      <c r="L5631" t="s">
        <v>27032</v>
      </c>
      <c r="M5631" t="str">
        <f>IFERROR(LEFT(Table3[[#This Row],[listed_in]], FIND(",", Table3[[#This Row],[listed_in]]) - 1), Table3[[#This Row],[listed_in]])</f>
        <v>Dramas</v>
      </c>
      <c r="N5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5631">
        <f>YEAR(Table3[[#This Row],[date_added]])</f>
        <v>2017</v>
      </c>
      <c r="P56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31" s="28">
        <f>IFERROR(VALUE(LEFT(Table3[[#This Row],[duration]], FIND(" ",Table3[[#This Row],[duration]])-1)), "")</f>
        <v>130</v>
      </c>
      <c r="R5631">
        <f t="shared" si="87"/>
        <v>130</v>
      </c>
    </row>
    <row r="5632" spans="1:18" ht="224" x14ac:dyDescent="0.15">
      <c r="A5632" t="s">
        <v>27033</v>
      </c>
      <c r="B5632" t="s">
        <v>14</v>
      </c>
      <c r="C5632" t="s">
        <v>27034</v>
      </c>
      <c r="D5632" t="s">
        <v>27035</v>
      </c>
      <c r="E5632" t="s">
        <v>27036</v>
      </c>
      <c r="F5632" t="s">
        <v>17</v>
      </c>
      <c r="G5632" t="s">
        <v>27031</v>
      </c>
      <c r="H5632" s="28">
        <v>2017</v>
      </c>
      <c r="I5632" t="s">
        <v>29</v>
      </c>
      <c r="J5632" t="s">
        <v>617</v>
      </c>
      <c r="K5632" t="s">
        <v>200</v>
      </c>
      <c r="L5632" t="s">
        <v>27037</v>
      </c>
      <c r="M5632" t="str">
        <f>IFERROR(LEFT(Table3[[#This Row],[listed_in]], FIND(",", Table3[[#This Row],[listed_in]]) - 1), Table3[[#This Row],[listed_in]])</f>
        <v>Comedies</v>
      </c>
      <c r="N5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632">
        <f>YEAR(Table3[[#This Row],[date_added]])</f>
        <v>2017</v>
      </c>
      <c r="P56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32" s="28">
        <f>IFERROR(VALUE(LEFT(Table3[[#This Row],[duration]], FIND(" ",Table3[[#This Row],[duration]])-1)), "")</f>
        <v>80</v>
      </c>
      <c r="R5632">
        <f t="shared" si="87"/>
        <v>80</v>
      </c>
    </row>
    <row r="5633" spans="1:18" ht="182" x14ac:dyDescent="0.15">
      <c r="A5633" t="s">
        <v>27038</v>
      </c>
      <c r="B5633" t="s">
        <v>14</v>
      </c>
      <c r="C5633" t="s">
        <v>27039</v>
      </c>
      <c r="D5633" t="s">
        <v>16196</v>
      </c>
      <c r="E5633" t="s">
        <v>16196</v>
      </c>
      <c r="F5633" t="s">
        <v>17</v>
      </c>
      <c r="G5633" t="s">
        <v>27040</v>
      </c>
      <c r="H5633" s="28">
        <v>2017</v>
      </c>
      <c r="I5633" t="s">
        <v>29</v>
      </c>
      <c r="J5633" t="s">
        <v>2230</v>
      </c>
      <c r="K5633" t="s">
        <v>1556</v>
      </c>
      <c r="L5633" t="s">
        <v>27041</v>
      </c>
      <c r="M5633" t="str">
        <f>IFERROR(LEFT(Table3[[#This Row],[listed_in]], FIND(",", Table3[[#This Row],[listed_in]]) - 1), Table3[[#This Row],[listed_in]])</f>
        <v>Stand-Up Comedy</v>
      </c>
      <c r="N5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633">
        <f>YEAR(Table3[[#This Row],[date_added]])</f>
        <v>2017</v>
      </c>
      <c r="P56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33" s="28">
        <f>IFERROR(VALUE(LEFT(Table3[[#This Row],[duration]], FIND(" ",Table3[[#This Row],[duration]])-1)), "")</f>
        <v>66</v>
      </c>
      <c r="R5633">
        <f t="shared" si="87"/>
        <v>66</v>
      </c>
    </row>
    <row r="5634" spans="1:18" ht="252" x14ac:dyDescent="0.15">
      <c r="A5634" t="s">
        <v>27042</v>
      </c>
      <c r="B5634" t="s">
        <v>14</v>
      </c>
      <c r="C5634" t="s">
        <v>27043</v>
      </c>
      <c r="D5634" t="s">
        <v>27044</v>
      </c>
      <c r="E5634" t="s">
        <v>27045</v>
      </c>
      <c r="F5634" t="s">
        <v>2110</v>
      </c>
      <c r="G5634" t="s">
        <v>27046</v>
      </c>
      <c r="H5634" s="28">
        <v>2008</v>
      </c>
      <c r="I5634" t="s">
        <v>29</v>
      </c>
      <c r="J5634" t="s">
        <v>257</v>
      </c>
      <c r="K5634" t="s">
        <v>1214</v>
      </c>
      <c r="L5634" t="s">
        <v>27047</v>
      </c>
      <c r="M5634" t="str">
        <f>IFERROR(LEFT(Table3[[#This Row],[listed_in]], FIND(",", Table3[[#This Row],[listed_in]]) - 1), Table3[[#This Row],[listed_in]])</f>
        <v>Dramas</v>
      </c>
      <c r="N5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634">
        <f>YEAR(Table3[[#This Row],[date_added]])</f>
        <v>2017</v>
      </c>
      <c r="P563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634" s="28">
        <f>IFERROR(VALUE(LEFT(Table3[[#This Row],[duration]], FIND(" ",Table3[[#This Row],[duration]])-1)), "")</f>
        <v>105</v>
      </c>
      <c r="R5634">
        <f t="shared" ref="R5634:R5697" si="88">IFERROR(VALUE(Q5634), "")</f>
        <v>105</v>
      </c>
    </row>
    <row r="5635" spans="1:18" ht="306" x14ac:dyDescent="0.15">
      <c r="A5635" t="s">
        <v>27048</v>
      </c>
      <c r="B5635" t="s">
        <v>14</v>
      </c>
      <c r="C5635" t="s">
        <v>27049</v>
      </c>
      <c r="D5635" t="s">
        <v>27050</v>
      </c>
      <c r="E5635" t="s">
        <v>27051</v>
      </c>
      <c r="F5635" t="s">
        <v>27052</v>
      </c>
      <c r="G5635" t="s">
        <v>27046</v>
      </c>
      <c r="H5635" s="28">
        <v>2014</v>
      </c>
      <c r="I5635" t="s">
        <v>111</v>
      </c>
      <c r="J5635" t="s">
        <v>302</v>
      </c>
      <c r="K5635" t="s">
        <v>104</v>
      </c>
      <c r="L5635" t="s">
        <v>27053</v>
      </c>
      <c r="M5635" t="str">
        <f>IFERROR(LEFT(Table3[[#This Row],[listed_in]], FIND(",", Table3[[#This Row],[listed_in]]) - 1), Table3[[#This Row],[listed_in]])</f>
        <v>Dramas</v>
      </c>
      <c r="N5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635">
        <f>YEAR(Table3[[#This Row],[date_added]])</f>
        <v>2017</v>
      </c>
      <c r="P5635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5635" s="28">
        <f>IFERROR(VALUE(LEFT(Table3[[#This Row],[duration]], FIND(" ",Table3[[#This Row],[duration]])-1)), "")</f>
        <v>98</v>
      </c>
      <c r="R5635">
        <f t="shared" si="88"/>
        <v>98</v>
      </c>
    </row>
    <row r="5636" spans="1:18" ht="210" x14ac:dyDescent="0.15">
      <c r="A5636" t="s">
        <v>27054</v>
      </c>
      <c r="B5636" t="s">
        <v>14</v>
      </c>
      <c r="C5636" t="s">
        <v>27055</v>
      </c>
      <c r="D5636" t="s">
        <v>27056</v>
      </c>
      <c r="E5636" t="s">
        <v>27057</v>
      </c>
      <c r="F5636" t="s">
        <v>2110</v>
      </c>
      <c r="G5636" t="s">
        <v>27046</v>
      </c>
      <c r="H5636" s="28">
        <v>2014</v>
      </c>
      <c r="I5636" t="s">
        <v>29</v>
      </c>
      <c r="J5636" t="s">
        <v>61</v>
      </c>
      <c r="K5636" t="s">
        <v>534</v>
      </c>
      <c r="L5636" t="s">
        <v>27058</v>
      </c>
      <c r="M5636" t="str">
        <f>IFERROR(LEFT(Table3[[#This Row],[listed_in]], FIND(",", Table3[[#This Row],[listed_in]]) - 1), Table3[[#This Row],[listed_in]])</f>
        <v>International Movies</v>
      </c>
      <c r="N5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636">
        <f>YEAR(Table3[[#This Row],[date_added]])</f>
        <v>2017</v>
      </c>
      <c r="P563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636" s="28">
        <f>IFERROR(VALUE(LEFT(Table3[[#This Row],[duration]], FIND(" ",Table3[[#This Row],[duration]])-1)), "")</f>
        <v>91</v>
      </c>
      <c r="R5636">
        <f t="shared" si="88"/>
        <v>91</v>
      </c>
    </row>
    <row r="5637" spans="1:18" ht="252" x14ac:dyDescent="0.15">
      <c r="A5637" t="s">
        <v>27059</v>
      </c>
      <c r="B5637" t="s">
        <v>14</v>
      </c>
      <c r="C5637" t="s">
        <v>27060</v>
      </c>
      <c r="D5637" t="s">
        <v>27061</v>
      </c>
      <c r="E5637" t="s">
        <v>27062</v>
      </c>
      <c r="F5637" t="s">
        <v>2110</v>
      </c>
      <c r="G5637" t="s">
        <v>27046</v>
      </c>
      <c r="H5637" s="28">
        <v>2014</v>
      </c>
      <c r="I5637" t="s">
        <v>29</v>
      </c>
      <c r="J5637" t="s">
        <v>2173</v>
      </c>
      <c r="K5637" t="s">
        <v>104</v>
      </c>
      <c r="L5637" t="s">
        <v>27063</v>
      </c>
      <c r="M5637" t="str">
        <f>IFERROR(LEFT(Table3[[#This Row],[listed_in]], FIND(",", Table3[[#This Row],[listed_in]]) - 1), Table3[[#This Row],[listed_in]])</f>
        <v>Dramas</v>
      </c>
      <c r="N5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637">
        <f>YEAR(Table3[[#This Row],[date_added]])</f>
        <v>2017</v>
      </c>
      <c r="P563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637" s="28">
        <f>IFERROR(VALUE(LEFT(Table3[[#This Row],[duration]], FIND(" ",Table3[[#This Row],[duration]])-1)), "")</f>
        <v>123</v>
      </c>
      <c r="R5637">
        <f t="shared" si="88"/>
        <v>123</v>
      </c>
    </row>
    <row r="5638" spans="1:18" ht="210" x14ac:dyDescent="0.15">
      <c r="A5638" t="s">
        <v>27064</v>
      </c>
      <c r="B5638" t="s">
        <v>14</v>
      </c>
      <c r="C5638" t="s">
        <v>27065</v>
      </c>
      <c r="D5638" t="s">
        <v>27066</v>
      </c>
      <c r="F5638" t="s">
        <v>562</v>
      </c>
      <c r="G5638" t="s">
        <v>27067</v>
      </c>
      <c r="H5638" s="28">
        <v>2016</v>
      </c>
      <c r="I5638" t="s">
        <v>77</v>
      </c>
      <c r="J5638" t="s">
        <v>849</v>
      </c>
      <c r="K5638" t="s">
        <v>128</v>
      </c>
      <c r="L5638" t="s">
        <v>27068</v>
      </c>
      <c r="M5638" t="str">
        <f>IFERROR(LEFT(Table3[[#This Row],[listed_in]], FIND(",", Table3[[#This Row],[listed_in]]) - 1), Table3[[#This Row],[listed_in]])</f>
        <v>Documentaries</v>
      </c>
      <c r="N5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638">
        <f>YEAR(Table3[[#This Row],[date_added]])</f>
        <v>2017</v>
      </c>
      <c r="P563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38" s="28">
        <f>IFERROR(VALUE(LEFT(Table3[[#This Row],[duration]], FIND(" ",Table3[[#This Row],[duration]])-1)), "")</f>
        <v>82</v>
      </c>
      <c r="R5638">
        <f t="shared" si="88"/>
        <v>82</v>
      </c>
    </row>
    <row r="5639" spans="1:18" ht="224" x14ac:dyDescent="0.15">
      <c r="A5639" t="s">
        <v>27069</v>
      </c>
      <c r="B5639" t="s">
        <v>14</v>
      </c>
      <c r="C5639" t="s">
        <v>27070</v>
      </c>
      <c r="D5639" t="s">
        <v>27071</v>
      </c>
      <c r="E5639" t="s">
        <v>27072</v>
      </c>
      <c r="F5639" t="s">
        <v>17</v>
      </c>
      <c r="G5639" t="s">
        <v>27067</v>
      </c>
      <c r="H5639" s="28">
        <v>2017</v>
      </c>
      <c r="I5639" t="s">
        <v>29</v>
      </c>
      <c r="J5639" t="s">
        <v>85</v>
      </c>
      <c r="K5639" t="s">
        <v>3190</v>
      </c>
      <c r="L5639" t="s">
        <v>27073</v>
      </c>
      <c r="M5639" t="str">
        <f>IFERROR(LEFT(Table3[[#This Row],[listed_in]], FIND(",", Table3[[#This Row],[listed_in]]) - 1), Table3[[#This Row],[listed_in]])</f>
        <v>Horror Movies</v>
      </c>
      <c r="N5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639">
        <f>YEAR(Table3[[#This Row],[date_added]])</f>
        <v>2017</v>
      </c>
      <c r="P56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39" s="28">
        <f>IFERROR(VALUE(LEFT(Table3[[#This Row],[duration]], FIND(" ",Table3[[#This Row],[duration]])-1)), "")</f>
        <v>104</v>
      </c>
      <c r="R5639">
        <f t="shared" si="88"/>
        <v>104</v>
      </c>
    </row>
    <row r="5640" spans="1:18" ht="224" x14ac:dyDescent="0.15">
      <c r="A5640" t="s">
        <v>27074</v>
      </c>
      <c r="B5640" t="s">
        <v>14</v>
      </c>
      <c r="C5640" t="s">
        <v>27075</v>
      </c>
      <c r="D5640" t="s">
        <v>27076</v>
      </c>
      <c r="E5640" t="s">
        <v>27077</v>
      </c>
      <c r="F5640" t="s">
        <v>27078</v>
      </c>
      <c r="G5640" t="s">
        <v>27079</v>
      </c>
      <c r="H5640" s="28">
        <v>2015</v>
      </c>
      <c r="I5640" t="s">
        <v>29</v>
      </c>
      <c r="J5640" t="s">
        <v>903</v>
      </c>
      <c r="K5640" t="s">
        <v>494</v>
      </c>
      <c r="L5640" t="s">
        <v>27080</v>
      </c>
      <c r="M5640" t="str">
        <f>IFERROR(LEFT(Table3[[#This Row],[listed_in]], FIND(",", Table3[[#This Row],[listed_in]]) - 1), Table3[[#This Row],[listed_in]])</f>
        <v>Comedies</v>
      </c>
      <c r="N5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640">
        <f>YEAR(Table3[[#This Row],[date_added]])</f>
        <v>2017</v>
      </c>
      <c r="P5640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5640" s="28">
        <f>IFERROR(VALUE(LEFT(Table3[[#This Row],[duration]], FIND(" ",Table3[[#This Row],[duration]])-1)), "")</f>
        <v>109</v>
      </c>
      <c r="R5640">
        <f t="shared" si="88"/>
        <v>109</v>
      </c>
    </row>
    <row r="5641" spans="1:18" ht="126" x14ac:dyDescent="0.15">
      <c r="A5641" t="s">
        <v>27081</v>
      </c>
      <c r="B5641" t="s">
        <v>14</v>
      </c>
      <c r="C5641" t="s">
        <v>27082</v>
      </c>
      <c r="D5641" t="s">
        <v>27083</v>
      </c>
      <c r="E5641" t="s">
        <v>27084</v>
      </c>
      <c r="F5641" t="s">
        <v>17</v>
      </c>
      <c r="G5641" t="s">
        <v>27085</v>
      </c>
      <c r="H5641" s="28">
        <v>2017</v>
      </c>
      <c r="I5641" t="s">
        <v>77</v>
      </c>
      <c r="J5641" t="s">
        <v>2281</v>
      </c>
      <c r="K5641" t="s">
        <v>1556</v>
      </c>
      <c r="L5641" t="s">
        <v>27086</v>
      </c>
      <c r="M5641" t="str">
        <f>IFERROR(LEFT(Table3[[#This Row],[listed_in]], FIND(",", Table3[[#This Row],[listed_in]]) - 1), Table3[[#This Row],[listed_in]])</f>
        <v>Stand-Up Comedy</v>
      </c>
      <c r="N5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5641">
        <f>YEAR(Table3[[#This Row],[date_added]])</f>
        <v>2017</v>
      </c>
      <c r="P56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1" s="28">
        <f>IFERROR(VALUE(LEFT(Table3[[#This Row],[duration]], FIND(" ",Table3[[#This Row],[duration]])-1)), "")</f>
        <v>74</v>
      </c>
      <c r="R5641">
        <f t="shared" si="88"/>
        <v>74</v>
      </c>
    </row>
    <row r="5642" spans="1:18" ht="168" x14ac:dyDescent="0.15">
      <c r="A5642" t="s">
        <v>27087</v>
      </c>
      <c r="B5642" t="s">
        <v>24</v>
      </c>
      <c r="C5642" t="s">
        <v>27088</v>
      </c>
      <c r="E5642" t="s">
        <v>27089</v>
      </c>
      <c r="F5642" t="s">
        <v>17</v>
      </c>
      <c r="G5642" t="s">
        <v>27085</v>
      </c>
      <c r="H5642" s="28">
        <v>2017</v>
      </c>
      <c r="I5642" t="s">
        <v>171</v>
      </c>
      <c r="J5642" t="s">
        <v>37</v>
      </c>
      <c r="K5642" t="s">
        <v>265</v>
      </c>
      <c r="L5642" t="s">
        <v>27090</v>
      </c>
      <c r="M5642" t="str">
        <f>IFERROR(LEFT(Table3[[#This Row],[listed_in]], FIND(",", Table3[[#This Row],[listed_in]]) - 1), Table3[[#This Row],[listed_in]])</f>
        <v>Kids' TV</v>
      </c>
      <c r="N5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42">
        <f>YEAR(Table3[[#This Row],[date_added]])</f>
        <v>2017</v>
      </c>
      <c r="P56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2" s="28">
        <f>IFERROR(VALUE(LEFT(Table3[[#This Row],[duration]], FIND(" ",Table3[[#This Row],[duration]])-1)), "")</f>
        <v>1</v>
      </c>
      <c r="R5642">
        <f t="shared" si="88"/>
        <v>1</v>
      </c>
    </row>
    <row r="5643" spans="1:18" ht="266" x14ac:dyDescent="0.15">
      <c r="A5643" t="s">
        <v>27091</v>
      </c>
      <c r="B5643" t="s">
        <v>14</v>
      </c>
      <c r="C5643" t="s">
        <v>27092</v>
      </c>
      <c r="D5643" t="s">
        <v>27093</v>
      </c>
      <c r="E5643" t="s">
        <v>27094</v>
      </c>
      <c r="F5643" t="s">
        <v>27095</v>
      </c>
      <c r="G5643" t="s">
        <v>27096</v>
      </c>
      <c r="H5643" s="28">
        <v>2016</v>
      </c>
      <c r="I5643" t="s">
        <v>19</v>
      </c>
      <c r="J5643" t="s">
        <v>1361</v>
      </c>
      <c r="K5643" t="s">
        <v>1349</v>
      </c>
      <c r="L5643" t="s">
        <v>27097</v>
      </c>
      <c r="M5643" t="str">
        <f>IFERROR(LEFT(Table3[[#This Row],[listed_in]], FIND(",", Table3[[#This Row],[listed_in]]) - 1), Table3[[#This Row],[listed_in]])</f>
        <v>Horror Movies</v>
      </c>
      <c r="N5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643">
        <f>YEAR(Table3[[#This Row],[date_added]])</f>
        <v>2017</v>
      </c>
      <c r="P56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43" s="28">
        <f>IFERROR(VALUE(LEFT(Table3[[#This Row],[duration]], FIND(" ",Table3[[#This Row],[duration]])-1)), "")</f>
        <v>84</v>
      </c>
      <c r="R5643">
        <f t="shared" si="88"/>
        <v>84</v>
      </c>
    </row>
    <row r="5644" spans="1:18" ht="224" x14ac:dyDescent="0.15">
      <c r="A5644" t="s">
        <v>27098</v>
      </c>
      <c r="B5644" t="s">
        <v>14</v>
      </c>
      <c r="C5644" t="s">
        <v>27099</v>
      </c>
      <c r="D5644" t="s">
        <v>27100</v>
      </c>
      <c r="E5644" t="s">
        <v>27101</v>
      </c>
      <c r="F5644" t="s">
        <v>17</v>
      </c>
      <c r="G5644" t="s">
        <v>27102</v>
      </c>
      <c r="H5644" s="28">
        <v>2017</v>
      </c>
      <c r="I5644" t="s">
        <v>77</v>
      </c>
      <c r="J5644" t="s">
        <v>302</v>
      </c>
      <c r="K5644" t="s">
        <v>653</v>
      </c>
      <c r="L5644" t="s">
        <v>27103</v>
      </c>
      <c r="M5644" t="str">
        <f>IFERROR(LEFT(Table3[[#This Row],[listed_in]], FIND(",", Table3[[#This Row],[listed_in]]) - 1), Table3[[#This Row],[listed_in]])</f>
        <v>Children &amp; Family Movies</v>
      </c>
      <c r="N5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644">
        <f>YEAR(Table3[[#This Row],[date_added]])</f>
        <v>2017</v>
      </c>
      <c r="P5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4" s="28">
        <f>IFERROR(VALUE(LEFT(Table3[[#This Row],[duration]], FIND(" ",Table3[[#This Row],[duration]])-1)), "")</f>
        <v>98</v>
      </c>
      <c r="R5644">
        <f t="shared" si="88"/>
        <v>98</v>
      </c>
    </row>
    <row r="5645" spans="1:18" ht="224" x14ac:dyDescent="0.15">
      <c r="A5645" t="s">
        <v>27104</v>
      </c>
      <c r="B5645" t="s">
        <v>14</v>
      </c>
      <c r="C5645" t="s">
        <v>27105</v>
      </c>
      <c r="D5645" t="s">
        <v>27106</v>
      </c>
      <c r="E5645" t="s">
        <v>27107</v>
      </c>
      <c r="F5645" t="s">
        <v>17</v>
      </c>
      <c r="G5645" t="s">
        <v>27102</v>
      </c>
      <c r="H5645" s="28">
        <v>2013</v>
      </c>
      <c r="I5645" t="s">
        <v>243</v>
      </c>
      <c r="J5645" t="s">
        <v>6364</v>
      </c>
      <c r="K5645" t="s">
        <v>62</v>
      </c>
      <c r="L5645" t="s">
        <v>27108</v>
      </c>
      <c r="M5645" t="str">
        <f>IFERROR(LEFT(Table3[[#This Row],[listed_in]], FIND(",", Table3[[#This Row],[listed_in]]) - 1), Table3[[#This Row],[listed_in]])</f>
        <v>Children &amp; Family Movies</v>
      </c>
      <c r="N5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5645">
        <f>YEAR(Table3[[#This Row],[date_added]])</f>
        <v>2017</v>
      </c>
      <c r="P56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5" s="28">
        <f>IFERROR(VALUE(LEFT(Table3[[#This Row],[duration]], FIND(" ",Table3[[#This Row],[duration]])-1)), "")</f>
        <v>22</v>
      </c>
      <c r="R5645">
        <f t="shared" si="88"/>
        <v>22</v>
      </c>
    </row>
    <row r="5646" spans="1:18" ht="182" x14ac:dyDescent="0.15">
      <c r="A5646" t="s">
        <v>27109</v>
      </c>
      <c r="B5646" t="s">
        <v>14</v>
      </c>
      <c r="C5646" t="s">
        <v>27110</v>
      </c>
      <c r="D5646" t="s">
        <v>27111</v>
      </c>
      <c r="E5646" t="s">
        <v>27112</v>
      </c>
      <c r="F5646" t="s">
        <v>938</v>
      </c>
      <c r="G5646" t="s">
        <v>27113</v>
      </c>
      <c r="H5646" s="28">
        <v>2016</v>
      </c>
      <c r="I5646" t="s">
        <v>29</v>
      </c>
      <c r="J5646" t="s">
        <v>368</v>
      </c>
      <c r="K5646" t="s">
        <v>904</v>
      </c>
      <c r="L5646" t="s">
        <v>27114</v>
      </c>
      <c r="M5646" t="str">
        <f>IFERROR(LEFT(Table3[[#This Row],[listed_in]], FIND(",", Table3[[#This Row],[listed_in]]) - 1), Table3[[#This Row],[listed_in]])</f>
        <v>Action &amp; Adventure</v>
      </c>
      <c r="N5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646">
        <f>YEAR(Table3[[#This Row],[date_added]])</f>
        <v>2017</v>
      </c>
      <c r="P564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46" s="28">
        <f>IFERROR(VALUE(LEFT(Table3[[#This Row],[duration]], FIND(" ",Table3[[#This Row],[duration]])-1)), "")</f>
        <v>100</v>
      </c>
      <c r="R5646">
        <f t="shared" si="88"/>
        <v>100</v>
      </c>
    </row>
    <row r="5647" spans="1:18" ht="266" x14ac:dyDescent="0.15">
      <c r="A5647" t="s">
        <v>27115</v>
      </c>
      <c r="B5647" t="s">
        <v>14</v>
      </c>
      <c r="C5647" t="s">
        <v>27116</v>
      </c>
      <c r="D5647" t="s">
        <v>27117</v>
      </c>
      <c r="E5647" t="s">
        <v>27118</v>
      </c>
      <c r="F5647" t="s">
        <v>17</v>
      </c>
      <c r="G5647" t="s">
        <v>27119</v>
      </c>
      <c r="H5647" s="28">
        <v>2016</v>
      </c>
      <c r="I5647" t="s">
        <v>60</v>
      </c>
      <c r="J5647" t="s">
        <v>5385</v>
      </c>
      <c r="K5647" t="s">
        <v>6904</v>
      </c>
      <c r="L5647" t="s">
        <v>27120</v>
      </c>
      <c r="M5647" t="str">
        <f>IFERROR(LEFT(Table3[[#This Row],[listed_in]], FIND(",", Table3[[#This Row],[listed_in]]) - 1), Table3[[#This Row],[listed_in]])</f>
        <v>Children &amp; Family Movies</v>
      </c>
      <c r="N5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647">
        <f>YEAR(Table3[[#This Row],[date_added]])</f>
        <v>2017</v>
      </c>
      <c r="P56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7" s="28">
        <f>IFERROR(VALUE(LEFT(Table3[[#This Row],[duration]], FIND(" ",Table3[[#This Row],[duration]])-1)), "")</f>
        <v>75</v>
      </c>
      <c r="R5647">
        <f t="shared" si="88"/>
        <v>75</v>
      </c>
    </row>
    <row r="5648" spans="1:18" ht="182" x14ac:dyDescent="0.15">
      <c r="A5648" t="s">
        <v>27121</v>
      </c>
      <c r="B5648" t="s">
        <v>14</v>
      </c>
      <c r="C5648" t="s">
        <v>27122</v>
      </c>
      <c r="D5648" t="s">
        <v>15514</v>
      </c>
      <c r="E5648" t="s">
        <v>27123</v>
      </c>
      <c r="F5648" t="s">
        <v>17</v>
      </c>
      <c r="G5648" t="s">
        <v>27124</v>
      </c>
      <c r="H5648" s="28">
        <v>2017</v>
      </c>
      <c r="I5648" t="s">
        <v>29</v>
      </c>
      <c r="J5648" t="s">
        <v>1687</v>
      </c>
      <c r="K5648" t="s">
        <v>1556</v>
      </c>
      <c r="L5648" t="s">
        <v>27125</v>
      </c>
      <c r="M5648" t="str">
        <f>IFERROR(LEFT(Table3[[#This Row],[listed_in]], FIND(",", Table3[[#This Row],[listed_in]]) - 1), Table3[[#This Row],[listed_in]])</f>
        <v>Stand-Up Comedy</v>
      </c>
      <c r="N5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648">
        <f>YEAR(Table3[[#This Row],[date_added]])</f>
        <v>2017</v>
      </c>
      <c r="P56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8" s="28">
        <f>IFERROR(VALUE(LEFT(Table3[[#This Row],[duration]], FIND(" ",Table3[[#This Row],[duration]])-1)), "")</f>
        <v>69</v>
      </c>
      <c r="R5648">
        <f t="shared" si="88"/>
        <v>69</v>
      </c>
    </row>
    <row r="5649" spans="1:18" ht="210" x14ac:dyDescent="0.15">
      <c r="A5649" t="s">
        <v>27126</v>
      </c>
      <c r="B5649" t="s">
        <v>14</v>
      </c>
      <c r="C5649" t="s">
        <v>27127</v>
      </c>
      <c r="D5649" t="s">
        <v>27128</v>
      </c>
      <c r="E5649" t="s">
        <v>27129</v>
      </c>
      <c r="F5649" t="s">
        <v>47</v>
      </c>
      <c r="G5649" t="s">
        <v>27130</v>
      </c>
      <c r="H5649" s="28">
        <v>2016</v>
      </c>
      <c r="I5649" t="s">
        <v>29</v>
      </c>
      <c r="J5649" t="s">
        <v>207</v>
      </c>
      <c r="K5649" t="s">
        <v>251</v>
      </c>
      <c r="L5649" t="s">
        <v>27131</v>
      </c>
      <c r="M5649" t="str">
        <f>IFERROR(LEFT(Table3[[#This Row],[listed_in]], FIND(",", Table3[[#This Row],[listed_in]]) - 1), Table3[[#This Row],[listed_in]])</f>
        <v>Dramas</v>
      </c>
      <c r="N5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649">
        <f>YEAR(Table3[[#This Row],[date_added]])</f>
        <v>2017</v>
      </c>
      <c r="P56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49" s="28">
        <f>IFERROR(VALUE(LEFT(Table3[[#This Row],[duration]], FIND(" ",Table3[[#This Row],[duration]])-1)), "")</f>
        <v>97</v>
      </c>
      <c r="R5649">
        <f t="shared" si="88"/>
        <v>97</v>
      </c>
    </row>
    <row r="5650" spans="1:18" ht="224" x14ac:dyDescent="0.15">
      <c r="A5650" t="s">
        <v>27132</v>
      </c>
      <c r="B5650" t="s">
        <v>14</v>
      </c>
      <c r="C5650" t="s">
        <v>27133</v>
      </c>
      <c r="D5650" t="s">
        <v>27134</v>
      </c>
      <c r="E5650" t="s">
        <v>27135</v>
      </c>
      <c r="F5650" t="s">
        <v>17</v>
      </c>
      <c r="G5650" t="s">
        <v>27130</v>
      </c>
      <c r="H5650" s="28">
        <v>2007</v>
      </c>
      <c r="I5650" t="s">
        <v>60</v>
      </c>
      <c r="J5650" t="s">
        <v>563</v>
      </c>
      <c r="K5650" t="s">
        <v>112</v>
      </c>
      <c r="L5650" t="s">
        <v>27136</v>
      </c>
      <c r="M5650" t="str">
        <f>IFERROR(LEFT(Table3[[#This Row],[listed_in]], FIND(",", Table3[[#This Row],[listed_in]]) - 1), Table3[[#This Row],[listed_in]])</f>
        <v>Children &amp; Family Movies</v>
      </c>
      <c r="N5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650">
        <f>YEAR(Table3[[#This Row],[date_added]])</f>
        <v>2017</v>
      </c>
      <c r="P56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50" s="28">
        <f>IFERROR(VALUE(LEFT(Table3[[#This Row],[duration]], FIND(" ",Table3[[#This Row],[duration]])-1)), "")</f>
        <v>92</v>
      </c>
      <c r="R5650">
        <f t="shared" si="88"/>
        <v>92</v>
      </c>
    </row>
    <row r="5651" spans="1:18" ht="266" x14ac:dyDescent="0.15">
      <c r="A5651" t="s">
        <v>27137</v>
      </c>
      <c r="B5651" t="s">
        <v>14</v>
      </c>
      <c r="C5651" t="s">
        <v>27138</v>
      </c>
      <c r="D5651" t="s">
        <v>7997</v>
      </c>
      <c r="E5651" t="s">
        <v>27139</v>
      </c>
      <c r="F5651" t="s">
        <v>2722</v>
      </c>
      <c r="G5651" t="s">
        <v>27130</v>
      </c>
      <c r="H5651" s="28">
        <v>2011</v>
      </c>
      <c r="I5651" t="s">
        <v>29</v>
      </c>
      <c r="J5651" t="s">
        <v>563</v>
      </c>
      <c r="K5651" t="s">
        <v>70</v>
      </c>
      <c r="L5651" t="s">
        <v>27140</v>
      </c>
      <c r="M5651" t="str">
        <f>IFERROR(LEFT(Table3[[#This Row],[listed_in]], FIND(",", Table3[[#This Row],[listed_in]]) - 1), Table3[[#This Row],[listed_in]])</f>
        <v>Dramas</v>
      </c>
      <c r="N5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651">
        <f>YEAR(Table3[[#This Row],[date_added]])</f>
        <v>2017</v>
      </c>
      <c r="P565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51" s="28">
        <f>IFERROR(VALUE(LEFT(Table3[[#This Row],[duration]], FIND(" ",Table3[[#This Row],[duration]])-1)), "")</f>
        <v>92</v>
      </c>
      <c r="R5651">
        <f t="shared" si="88"/>
        <v>92</v>
      </c>
    </row>
    <row r="5652" spans="1:18" ht="238" x14ac:dyDescent="0.15">
      <c r="A5652" t="s">
        <v>27141</v>
      </c>
      <c r="B5652" t="s">
        <v>24</v>
      </c>
      <c r="C5652" t="s">
        <v>27142</v>
      </c>
      <c r="E5652" t="s">
        <v>27143</v>
      </c>
      <c r="F5652" t="s">
        <v>17</v>
      </c>
      <c r="G5652" t="s">
        <v>27130</v>
      </c>
      <c r="H5652" s="28">
        <v>1999</v>
      </c>
      <c r="I5652" t="s">
        <v>77</v>
      </c>
      <c r="J5652" t="s">
        <v>1530</v>
      </c>
      <c r="K5652" t="s">
        <v>2187</v>
      </c>
      <c r="L5652" t="s">
        <v>27144</v>
      </c>
      <c r="M5652" t="str">
        <f>IFERROR(LEFT(Table3[[#This Row],[listed_in]], FIND(",", Table3[[#This Row],[listed_in]]) - 1), Table3[[#This Row],[listed_in]])</f>
        <v>TV Action &amp; Adventure</v>
      </c>
      <c r="N5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5652">
        <f>YEAR(Table3[[#This Row],[date_added]])</f>
        <v>2017</v>
      </c>
      <c r="P56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52" s="28">
        <f>IFERROR(VALUE(LEFT(Table3[[#This Row],[duration]], FIND(" ",Table3[[#This Row],[duration]])-1)), "")</f>
        <v>7</v>
      </c>
      <c r="R5652">
        <f t="shared" si="88"/>
        <v>7</v>
      </c>
    </row>
    <row r="5653" spans="1:18" ht="224" x14ac:dyDescent="0.15">
      <c r="A5653" t="s">
        <v>27145</v>
      </c>
      <c r="B5653" t="s">
        <v>14</v>
      </c>
      <c r="C5653" t="s">
        <v>27146</v>
      </c>
      <c r="D5653" t="s">
        <v>9674</v>
      </c>
      <c r="E5653" t="s">
        <v>27147</v>
      </c>
      <c r="F5653" t="s">
        <v>47</v>
      </c>
      <c r="G5653" t="s">
        <v>27130</v>
      </c>
      <c r="H5653" s="28">
        <v>2016</v>
      </c>
      <c r="I5653" t="s">
        <v>29</v>
      </c>
      <c r="J5653" t="s">
        <v>9676</v>
      </c>
      <c r="K5653" t="s">
        <v>104</v>
      </c>
      <c r="L5653" t="s">
        <v>27148</v>
      </c>
      <c r="M5653" t="str">
        <f>IFERROR(LEFT(Table3[[#This Row],[listed_in]], FIND(",", Table3[[#This Row],[listed_in]]) - 1), Table3[[#This Row],[listed_in]])</f>
        <v>Dramas</v>
      </c>
      <c r="N5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5653">
        <f>YEAR(Table3[[#This Row],[date_added]])</f>
        <v>2017</v>
      </c>
      <c r="P56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53" s="28">
        <f>IFERROR(VALUE(LEFT(Table3[[#This Row],[duration]], FIND(" ",Table3[[#This Row],[duration]])-1)), "")</f>
        <v>146</v>
      </c>
      <c r="R5653">
        <f t="shared" si="88"/>
        <v>146</v>
      </c>
    </row>
    <row r="5654" spans="1:18" ht="196" x14ac:dyDescent="0.15">
      <c r="A5654" t="s">
        <v>27149</v>
      </c>
      <c r="B5654" t="s">
        <v>14</v>
      </c>
      <c r="C5654" t="s">
        <v>27150</v>
      </c>
      <c r="D5654" t="s">
        <v>27151</v>
      </c>
      <c r="E5654" t="s">
        <v>27152</v>
      </c>
      <c r="F5654" t="s">
        <v>133</v>
      </c>
      <c r="G5654" t="s">
        <v>27153</v>
      </c>
      <c r="H5654" s="28">
        <v>2016</v>
      </c>
      <c r="I5654" t="s">
        <v>29</v>
      </c>
      <c r="J5654" t="s">
        <v>207</v>
      </c>
      <c r="K5654" t="s">
        <v>70</v>
      </c>
      <c r="L5654" t="s">
        <v>27154</v>
      </c>
      <c r="M5654" t="str">
        <f>IFERROR(LEFT(Table3[[#This Row],[listed_in]], FIND(",", Table3[[#This Row],[listed_in]]) - 1), Table3[[#This Row],[listed_in]])</f>
        <v>Dramas</v>
      </c>
      <c r="N5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654">
        <f>YEAR(Table3[[#This Row],[date_added]])</f>
        <v>2016</v>
      </c>
      <c r="P565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654" s="28">
        <f>IFERROR(VALUE(LEFT(Table3[[#This Row],[duration]], FIND(" ",Table3[[#This Row],[duration]])-1)), "")</f>
        <v>97</v>
      </c>
      <c r="R5654">
        <f t="shared" si="88"/>
        <v>97</v>
      </c>
    </row>
    <row r="5655" spans="1:18" ht="168" x14ac:dyDescent="0.15">
      <c r="A5655" t="s">
        <v>27155</v>
      </c>
      <c r="B5655" t="s">
        <v>24</v>
      </c>
      <c r="C5655" t="s">
        <v>27156</v>
      </c>
      <c r="E5655" t="s">
        <v>27157</v>
      </c>
      <c r="F5655" t="s">
        <v>634</v>
      </c>
      <c r="G5655" t="s">
        <v>27158</v>
      </c>
      <c r="H5655" s="28">
        <v>2016</v>
      </c>
      <c r="I5655" t="s">
        <v>77</v>
      </c>
      <c r="J5655" t="s">
        <v>37</v>
      </c>
      <c r="K5655" t="s">
        <v>6150</v>
      </c>
      <c r="L5655" t="s">
        <v>27159</v>
      </c>
      <c r="M5655" t="str">
        <f>IFERROR(LEFT(Table3[[#This Row],[listed_in]], FIND(",", Table3[[#This Row],[listed_in]]) - 1), Table3[[#This Row],[listed_in]])</f>
        <v>International TV Shows</v>
      </c>
      <c r="N5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55">
        <f>YEAR(Table3[[#This Row],[date_added]])</f>
        <v>2016</v>
      </c>
      <c r="P565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55" s="28">
        <f>IFERROR(VALUE(LEFT(Table3[[#This Row],[duration]], FIND(" ",Table3[[#This Row],[duration]])-1)), "")</f>
        <v>1</v>
      </c>
      <c r="R5655">
        <f t="shared" si="88"/>
        <v>1</v>
      </c>
    </row>
    <row r="5656" spans="1:18" ht="238" x14ac:dyDescent="0.15">
      <c r="A5656" t="s">
        <v>27160</v>
      </c>
      <c r="B5656" t="s">
        <v>24</v>
      </c>
      <c r="C5656" t="s">
        <v>27161</v>
      </c>
      <c r="E5656" t="s">
        <v>27162</v>
      </c>
      <c r="F5656" t="s">
        <v>352</v>
      </c>
      <c r="G5656" t="s">
        <v>27163</v>
      </c>
      <c r="H5656" s="28">
        <v>2016</v>
      </c>
      <c r="I5656" t="s">
        <v>29</v>
      </c>
      <c r="J5656" t="s">
        <v>30</v>
      </c>
      <c r="K5656" t="s">
        <v>480</v>
      </c>
      <c r="L5656" t="s">
        <v>27164</v>
      </c>
      <c r="M5656" t="str">
        <f>IFERROR(LEFT(Table3[[#This Row],[listed_in]], FIND(",", Table3[[#This Row],[listed_in]]) - 1), Table3[[#This Row],[listed_in]])</f>
        <v>Anime Series</v>
      </c>
      <c r="N5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656">
        <f>YEAR(Table3[[#This Row],[date_added]])</f>
        <v>2016</v>
      </c>
      <c r="P565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656" s="28">
        <f>IFERROR(VALUE(LEFT(Table3[[#This Row],[duration]], FIND(" ",Table3[[#This Row],[duration]])-1)), "")</f>
        <v>2</v>
      </c>
      <c r="R5656">
        <f t="shared" si="88"/>
        <v>2</v>
      </c>
    </row>
    <row r="5657" spans="1:18" ht="182" x14ac:dyDescent="0.15">
      <c r="A5657" t="s">
        <v>27165</v>
      </c>
      <c r="B5657" t="s">
        <v>24</v>
      </c>
      <c r="C5657" t="s">
        <v>27166</v>
      </c>
      <c r="E5657" t="s">
        <v>27167</v>
      </c>
      <c r="F5657" t="s">
        <v>17</v>
      </c>
      <c r="G5657" t="s">
        <v>27163</v>
      </c>
      <c r="H5657" s="28">
        <v>2016</v>
      </c>
      <c r="I5657" t="s">
        <v>77</v>
      </c>
      <c r="J5657" t="s">
        <v>37</v>
      </c>
      <c r="K5657" t="s">
        <v>1260</v>
      </c>
      <c r="L5657" t="s">
        <v>27168</v>
      </c>
      <c r="M5657" t="str">
        <f>IFERROR(LEFT(Table3[[#This Row],[listed_in]], FIND(",", Table3[[#This Row],[listed_in]]) - 1), Table3[[#This Row],[listed_in]])</f>
        <v>Reality TV</v>
      </c>
      <c r="N5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57">
        <f>YEAR(Table3[[#This Row],[date_added]])</f>
        <v>2016</v>
      </c>
      <c r="P5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57" s="28">
        <f>IFERROR(VALUE(LEFT(Table3[[#This Row],[duration]], FIND(" ",Table3[[#This Row],[duration]])-1)), "")</f>
        <v>1</v>
      </c>
      <c r="R5657">
        <f t="shared" si="88"/>
        <v>1</v>
      </c>
    </row>
    <row r="5658" spans="1:18" ht="182" x14ac:dyDescent="0.15">
      <c r="A5658" t="s">
        <v>27169</v>
      </c>
      <c r="B5658" t="s">
        <v>14</v>
      </c>
      <c r="C5658" t="s">
        <v>27170</v>
      </c>
      <c r="D5658" t="s">
        <v>27171</v>
      </c>
      <c r="E5658" t="s">
        <v>27172</v>
      </c>
      <c r="F5658" t="s">
        <v>133</v>
      </c>
      <c r="G5658" t="s">
        <v>27173</v>
      </c>
      <c r="H5658" s="28">
        <v>2016</v>
      </c>
      <c r="I5658" t="s">
        <v>29</v>
      </c>
      <c r="J5658" t="s">
        <v>386</v>
      </c>
      <c r="K5658" t="s">
        <v>104</v>
      </c>
      <c r="L5658" t="s">
        <v>27174</v>
      </c>
      <c r="M5658" t="str">
        <f>IFERROR(LEFT(Table3[[#This Row],[listed_in]], FIND(",", Table3[[#This Row],[listed_in]]) - 1), Table3[[#This Row],[listed_in]])</f>
        <v>Dramas</v>
      </c>
      <c r="N5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658">
        <f>YEAR(Table3[[#This Row],[date_added]])</f>
        <v>2016</v>
      </c>
      <c r="P565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658" s="28">
        <f>IFERROR(VALUE(LEFT(Table3[[#This Row],[duration]], FIND(" ",Table3[[#This Row],[duration]])-1)), "")</f>
        <v>93</v>
      </c>
      <c r="R5658">
        <f t="shared" si="88"/>
        <v>93</v>
      </c>
    </row>
    <row r="5659" spans="1:18" ht="182" x14ac:dyDescent="0.15">
      <c r="A5659" t="s">
        <v>27175</v>
      </c>
      <c r="B5659" t="s">
        <v>14</v>
      </c>
      <c r="C5659" t="s">
        <v>27176</v>
      </c>
      <c r="D5659" t="s">
        <v>27177</v>
      </c>
      <c r="E5659" t="s">
        <v>27178</v>
      </c>
      <c r="F5659" t="s">
        <v>17</v>
      </c>
      <c r="G5659" t="s">
        <v>27173</v>
      </c>
      <c r="H5659" s="28">
        <v>2016</v>
      </c>
      <c r="I5659" t="s">
        <v>29</v>
      </c>
      <c r="J5659" t="s">
        <v>2257</v>
      </c>
      <c r="K5659" t="s">
        <v>20520</v>
      </c>
      <c r="L5659" t="s">
        <v>27179</v>
      </c>
      <c r="M5659" t="str">
        <f>IFERROR(LEFT(Table3[[#This Row],[listed_in]], FIND(",", Table3[[#This Row],[listed_in]]) - 1), Table3[[#This Row],[listed_in]])</f>
        <v>Music &amp; Musicals</v>
      </c>
      <c r="N5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659">
        <f>YEAR(Table3[[#This Row],[date_added]])</f>
        <v>2016</v>
      </c>
      <c r="P5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59" s="28">
        <f>IFERROR(VALUE(LEFT(Table3[[#This Row],[duration]], FIND(" ",Table3[[#This Row],[duration]])-1)), "")</f>
        <v>62</v>
      </c>
      <c r="R5659">
        <f t="shared" si="88"/>
        <v>62</v>
      </c>
    </row>
    <row r="5660" spans="1:18" ht="409.6" x14ac:dyDescent="0.15">
      <c r="A5660" t="s">
        <v>27180</v>
      </c>
      <c r="B5660" t="s">
        <v>24</v>
      </c>
      <c r="C5660" t="s">
        <v>27181</v>
      </c>
      <c r="E5660" t="s">
        <v>27182</v>
      </c>
      <c r="F5660" t="s">
        <v>17</v>
      </c>
      <c r="G5660" t="s">
        <v>27173</v>
      </c>
      <c r="H5660" s="28">
        <v>2018</v>
      </c>
      <c r="I5660" t="s">
        <v>29</v>
      </c>
      <c r="J5660" t="s">
        <v>30</v>
      </c>
      <c r="K5660" t="s">
        <v>1281</v>
      </c>
      <c r="L5660" t="s">
        <v>27183</v>
      </c>
      <c r="M5660" t="str">
        <f>IFERROR(LEFT(Table3[[#This Row],[listed_in]], FIND(",", Table3[[#This Row],[listed_in]]) - 1), Table3[[#This Row],[listed_in]])</f>
        <v>Crime TV Shows</v>
      </c>
      <c r="N5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660">
        <f>YEAR(Table3[[#This Row],[date_added]])</f>
        <v>2016</v>
      </c>
      <c r="P56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60" s="28">
        <f>IFERROR(VALUE(LEFT(Table3[[#This Row],[duration]], FIND(" ",Table3[[#This Row],[duration]])-1)), "")</f>
        <v>2</v>
      </c>
      <c r="R5660">
        <f t="shared" si="88"/>
        <v>2</v>
      </c>
    </row>
    <row r="5661" spans="1:18" ht="238" x14ac:dyDescent="0.15">
      <c r="A5661" t="s">
        <v>27184</v>
      </c>
      <c r="B5661" t="s">
        <v>14</v>
      </c>
      <c r="C5661" t="s">
        <v>27185</v>
      </c>
      <c r="D5661" t="s">
        <v>14574</v>
      </c>
      <c r="E5661" t="s">
        <v>27186</v>
      </c>
      <c r="F5661" t="s">
        <v>27187</v>
      </c>
      <c r="G5661" t="s">
        <v>27188</v>
      </c>
      <c r="H5661" s="28">
        <v>2016</v>
      </c>
      <c r="I5661" t="s">
        <v>243</v>
      </c>
      <c r="J5661" t="s">
        <v>6364</v>
      </c>
      <c r="K5661" t="s">
        <v>1722</v>
      </c>
      <c r="L5661" t="s">
        <v>27189</v>
      </c>
      <c r="M5661" t="str">
        <f>IFERROR(LEFT(Table3[[#This Row],[listed_in]], FIND(",", Table3[[#This Row],[listed_in]]) - 1), Table3[[#This Row],[listed_in]])</f>
        <v>Movies</v>
      </c>
      <c r="N5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5661">
        <f>YEAR(Table3[[#This Row],[date_added]])</f>
        <v>2016</v>
      </c>
      <c r="P566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61" s="28">
        <f>IFERROR(VALUE(LEFT(Table3[[#This Row],[duration]], FIND(" ",Table3[[#This Row],[duration]])-1)), "")</f>
        <v>22</v>
      </c>
      <c r="R5661">
        <f t="shared" si="88"/>
        <v>22</v>
      </c>
    </row>
    <row r="5662" spans="1:18" ht="182" x14ac:dyDescent="0.15">
      <c r="A5662" t="s">
        <v>27190</v>
      </c>
      <c r="B5662" t="s">
        <v>14</v>
      </c>
      <c r="C5662" t="s">
        <v>27191</v>
      </c>
      <c r="D5662" t="s">
        <v>17141</v>
      </c>
      <c r="E5662" t="s">
        <v>6050</v>
      </c>
      <c r="F5662" t="s">
        <v>17</v>
      </c>
      <c r="G5662" t="s">
        <v>27188</v>
      </c>
      <c r="H5662" s="28">
        <v>2016</v>
      </c>
      <c r="I5662" t="s">
        <v>77</v>
      </c>
      <c r="J5662" t="s">
        <v>363</v>
      </c>
      <c r="K5662" t="s">
        <v>1556</v>
      </c>
      <c r="L5662" t="s">
        <v>27192</v>
      </c>
      <c r="M5662" t="str">
        <f>IFERROR(LEFT(Table3[[#This Row],[listed_in]], FIND(",", Table3[[#This Row],[listed_in]]) - 1), Table3[[#This Row],[listed_in]])</f>
        <v>Stand-Up Comedy</v>
      </c>
      <c r="N5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662">
        <f>YEAR(Table3[[#This Row],[date_added]])</f>
        <v>2016</v>
      </c>
      <c r="P56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62" s="28">
        <f>IFERROR(VALUE(LEFT(Table3[[#This Row],[duration]], FIND(" ",Table3[[#This Row],[duration]])-1)), "")</f>
        <v>88</v>
      </c>
      <c r="R5662">
        <f t="shared" si="88"/>
        <v>88</v>
      </c>
    </row>
    <row r="5663" spans="1:18" ht="224" x14ac:dyDescent="0.15">
      <c r="A5663" t="s">
        <v>27193</v>
      </c>
      <c r="B5663" t="s">
        <v>14</v>
      </c>
      <c r="C5663" t="s">
        <v>27194</v>
      </c>
      <c r="D5663" t="s">
        <v>27195</v>
      </c>
      <c r="E5663" t="s">
        <v>27196</v>
      </c>
      <c r="F5663" t="s">
        <v>17</v>
      </c>
      <c r="G5663" t="s">
        <v>27197</v>
      </c>
      <c r="H5663" s="28">
        <v>2016</v>
      </c>
      <c r="I5663" t="s">
        <v>29</v>
      </c>
      <c r="J5663" t="s">
        <v>257</v>
      </c>
      <c r="K5663" t="s">
        <v>682</v>
      </c>
      <c r="L5663" t="s">
        <v>27198</v>
      </c>
      <c r="M5663" t="str">
        <f>IFERROR(LEFT(Table3[[#This Row],[listed_in]], FIND(",", Table3[[#This Row],[listed_in]]) - 1), Table3[[#This Row],[listed_in]])</f>
        <v>Dramas</v>
      </c>
      <c r="N5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663">
        <f>YEAR(Table3[[#This Row],[date_added]])</f>
        <v>2016</v>
      </c>
      <c r="P56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63" s="28">
        <f>IFERROR(VALUE(LEFT(Table3[[#This Row],[duration]], FIND(" ",Table3[[#This Row],[duration]])-1)), "")</f>
        <v>105</v>
      </c>
      <c r="R5663">
        <f t="shared" si="88"/>
        <v>105</v>
      </c>
    </row>
    <row r="5664" spans="1:18" ht="196" x14ac:dyDescent="0.15">
      <c r="A5664" t="s">
        <v>27199</v>
      </c>
      <c r="B5664" t="s">
        <v>24</v>
      </c>
      <c r="C5664" t="s">
        <v>27200</v>
      </c>
      <c r="E5664" t="s">
        <v>27201</v>
      </c>
      <c r="F5664" t="s">
        <v>76</v>
      </c>
      <c r="G5664" t="s">
        <v>27197</v>
      </c>
      <c r="H5664" s="28">
        <v>2016</v>
      </c>
      <c r="I5664" t="s">
        <v>29</v>
      </c>
      <c r="J5664" t="s">
        <v>37</v>
      </c>
      <c r="K5664" t="s">
        <v>233</v>
      </c>
      <c r="L5664" t="s">
        <v>27202</v>
      </c>
      <c r="M5664" t="str">
        <f>IFERROR(LEFT(Table3[[#This Row],[listed_in]], FIND(",", Table3[[#This Row],[listed_in]]) - 1), Table3[[#This Row],[listed_in]])</f>
        <v>British TV Shows</v>
      </c>
      <c r="N5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64">
        <f>YEAR(Table3[[#This Row],[date_added]])</f>
        <v>2016</v>
      </c>
      <c r="P566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64" s="28">
        <f>IFERROR(VALUE(LEFT(Table3[[#This Row],[duration]], FIND(" ",Table3[[#This Row],[duration]])-1)), "")</f>
        <v>1</v>
      </c>
      <c r="R5664">
        <f t="shared" si="88"/>
        <v>1</v>
      </c>
    </row>
    <row r="5665" spans="1:18" ht="280" x14ac:dyDescent="0.15">
      <c r="A5665" t="s">
        <v>27203</v>
      </c>
      <c r="B5665" t="s">
        <v>14</v>
      </c>
      <c r="C5665" t="s">
        <v>27204</v>
      </c>
      <c r="D5665" t="s">
        <v>27205</v>
      </c>
      <c r="E5665" t="s">
        <v>27206</v>
      </c>
      <c r="F5665" t="s">
        <v>17</v>
      </c>
      <c r="G5665" t="s">
        <v>27197</v>
      </c>
      <c r="H5665" s="28">
        <v>2016</v>
      </c>
      <c r="I5665" t="s">
        <v>29</v>
      </c>
      <c r="J5665" t="s">
        <v>363</v>
      </c>
      <c r="K5665" t="s">
        <v>682</v>
      </c>
      <c r="L5665" t="s">
        <v>27207</v>
      </c>
      <c r="M5665" t="str">
        <f>IFERROR(LEFT(Table3[[#This Row],[listed_in]], FIND(",", Table3[[#This Row],[listed_in]]) - 1), Table3[[#This Row],[listed_in]])</f>
        <v>Dramas</v>
      </c>
      <c r="N5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665">
        <f>YEAR(Table3[[#This Row],[date_added]])</f>
        <v>2016</v>
      </c>
      <c r="P56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65" s="28">
        <f>IFERROR(VALUE(LEFT(Table3[[#This Row],[duration]], FIND(" ",Table3[[#This Row],[duration]])-1)), "")</f>
        <v>88</v>
      </c>
      <c r="R5665">
        <f t="shared" si="88"/>
        <v>88</v>
      </c>
    </row>
    <row r="5666" spans="1:18" ht="238" x14ac:dyDescent="0.15">
      <c r="A5666" t="s">
        <v>27208</v>
      </c>
      <c r="B5666" t="s">
        <v>14</v>
      </c>
      <c r="C5666" t="s">
        <v>27209</v>
      </c>
      <c r="D5666" t="s">
        <v>27210</v>
      </c>
      <c r="E5666" t="s">
        <v>27211</v>
      </c>
      <c r="F5666" t="s">
        <v>2110</v>
      </c>
      <c r="G5666" t="s">
        <v>27212</v>
      </c>
      <c r="H5666" s="28">
        <v>2015</v>
      </c>
      <c r="I5666" t="s">
        <v>29</v>
      </c>
      <c r="J5666" t="s">
        <v>386</v>
      </c>
      <c r="K5666" t="s">
        <v>165</v>
      </c>
      <c r="L5666" t="s">
        <v>27213</v>
      </c>
      <c r="M5666" t="str">
        <f>IFERROR(LEFT(Table3[[#This Row],[listed_in]], FIND(",", Table3[[#This Row],[listed_in]]) - 1), Table3[[#This Row],[listed_in]])</f>
        <v>Comedies</v>
      </c>
      <c r="N5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666">
        <f>YEAR(Table3[[#This Row],[date_added]])</f>
        <v>2016</v>
      </c>
      <c r="P566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666" s="28">
        <f>IFERROR(VALUE(LEFT(Table3[[#This Row],[duration]], FIND(" ",Table3[[#This Row],[duration]])-1)), "")</f>
        <v>93</v>
      </c>
      <c r="R5666">
        <f t="shared" si="88"/>
        <v>93</v>
      </c>
    </row>
    <row r="5667" spans="1:18" ht="196" x14ac:dyDescent="0.15">
      <c r="A5667" t="s">
        <v>27214</v>
      </c>
      <c r="B5667" t="s">
        <v>24</v>
      </c>
      <c r="C5667" t="s">
        <v>27215</v>
      </c>
      <c r="E5667" t="s">
        <v>27216</v>
      </c>
      <c r="F5667" t="s">
        <v>634</v>
      </c>
      <c r="G5667" t="s">
        <v>27212</v>
      </c>
      <c r="H5667" s="28">
        <v>2012</v>
      </c>
      <c r="I5667" t="s">
        <v>111</v>
      </c>
      <c r="J5667" t="s">
        <v>37</v>
      </c>
      <c r="K5667" t="s">
        <v>6150</v>
      </c>
      <c r="L5667" t="s">
        <v>27217</v>
      </c>
      <c r="M5667" t="str">
        <f>IFERROR(LEFT(Table3[[#This Row],[listed_in]], FIND(",", Table3[[#This Row],[listed_in]]) - 1), Table3[[#This Row],[listed_in]])</f>
        <v>International TV Shows</v>
      </c>
      <c r="N5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67">
        <f>YEAR(Table3[[#This Row],[date_added]])</f>
        <v>2016</v>
      </c>
      <c r="P566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67" s="28">
        <f>IFERROR(VALUE(LEFT(Table3[[#This Row],[duration]], FIND(" ",Table3[[#This Row],[duration]])-1)), "")</f>
        <v>1</v>
      </c>
      <c r="R5667">
        <f t="shared" si="88"/>
        <v>1</v>
      </c>
    </row>
    <row r="5668" spans="1:18" ht="182" x14ac:dyDescent="0.15">
      <c r="A5668" t="s">
        <v>27218</v>
      </c>
      <c r="B5668" t="s">
        <v>14</v>
      </c>
      <c r="C5668" t="s">
        <v>27219</v>
      </c>
      <c r="D5668" t="s">
        <v>27220</v>
      </c>
      <c r="E5668" t="s">
        <v>27221</v>
      </c>
      <c r="F5668" t="s">
        <v>76</v>
      </c>
      <c r="G5668" t="s">
        <v>27212</v>
      </c>
      <c r="H5668" s="28">
        <v>2015</v>
      </c>
      <c r="I5668" t="s">
        <v>29</v>
      </c>
      <c r="J5668" t="s">
        <v>302</v>
      </c>
      <c r="K5668" t="s">
        <v>546</v>
      </c>
      <c r="L5668" t="s">
        <v>27222</v>
      </c>
      <c r="M5668" t="str">
        <f>IFERROR(LEFT(Table3[[#This Row],[listed_in]], FIND(",", Table3[[#This Row],[listed_in]]) - 1), Table3[[#This Row],[listed_in]])</f>
        <v>Documentaries</v>
      </c>
      <c r="N5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668">
        <f>YEAR(Table3[[#This Row],[date_added]])</f>
        <v>2016</v>
      </c>
      <c r="P56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68" s="28">
        <f>IFERROR(VALUE(LEFT(Table3[[#This Row],[duration]], FIND(" ",Table3[[#This Row],[duration]])-1)), "")</f>
        <v>98</v>
      </c>
      <c r="R5668">
        <f t="shared" si="88"/>
        <v>98</v>
      </c>
    </row>
    <row r="5669" spans="1:18" ht="154" x14ac:dyDescent="0.15">
      <c r="A5669" t="s">
        <v>27223</v>
      </c>
      <c r="B5669" t="s">
        <v>24</v>
      </c>
      <c r="C5669" t="s">
        <v>27224</v>
      </c>
      <c r="E5669" t="s">
        <v>27225</v>
      </c>
      <c r="F5669" t="s">
        <v>634</v>
      </c>
      <c r="G5669" t="s">
        <v>27212</v>
      </c>
      <c r="H5669" s="28">
        <v>2012</v>
      </c>
      <c r="I5669" t="s">
        <v>77</v>
      </c>
      <c r="J5669" t="s">
        <v>37</v>
      </c>
      <c r="K5669" t="s">
        <v>6150</v>
      </c>
      <c r="L5669" t="s">
        <v>27226</v>
      </c>
      <c r="M5669" t="str">
        <f>IFERROR(LEFT(Table3[[#This Row],[listed_in]], FIND(",", Table3[[#This Row],[listed_in]]) - 1), Table3[[#This Row],[listed_in]])</f>
        <v>International TV Shows</v>
      </c>
      <c r="N5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69">
        <f>YEAR(Table3[[#This Row],[date_added]])</f>
        <v>2016</v>
      </c>
      <c r="P566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69" s="28">
        <f>IFERROR(VALUE(LEFT(Table3[[#This Row],[duration]], FIND(" ",Table3[[#This Row],[duration]])-1)), "")</f>
        <v>1</v>
      </c>
      <c r="R5669">
        <f t="shared" si="88"/>
        <v>1</v>
      </c>
    </row>
    <row r="5670" spans="1:18" ht="154" x14ac:dyDescent="0.15">
      <c r="A5670" t="s">
        <v>27227</v>
      </c>
      <c r="B5670" t="s">
        <v>24</v>
      </c>
      <c r="C5670" t="s">
        <v>27228</v>
      </c>
      <c r="E5670" t="s">
        <v>27229</v>
      </c>
      <c r="F5670" t="s">
        <v>634</v>
      </c>
      <c r="G5670" t="s">
        <v>27212</v>
      </c>
      <c r="H5670" s="28">
        <v>2012</v>
      </c>
      <c r="I5670" t="s">
        <v>77</v>
      </c>
      <c r="J5670" t="s">
        <v>37</v>
      </c>
      <c r="K5670" t="s">
        <v>12089</v>
      </c>
      <c r="L5670" t="s">
        <v>27230</v>
      </c>
      <c r="M5670" t="str">
        <f>IFERROR(LEFT(Table3[[#This Row],[listed_in]], FIND(",", Table3[[#This Row],[listed_in]]) - 1), Table3[[#This Row],[listed_in]])</f>
        <v>International TV Shows</v>
      </c>
      <c r="N5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0">
        <f>YEAR(Table3[[#This Row],[date_added]])</f>
        <v>2016</v>
      </c>
      <c r="P567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70" s="28">
        <f>IFERROR(VALUE(LEFT(Table3[[#This Row],[duration]], FIND(" ",Table3[[#This Row],[duration]])-1)), "")</f>
        <v>1</v>
      </c>
      <c r="R5670">
        <f t="shared" si="88"/>
        <v>1</v>
      </c>
    </row>
    <row r="5671" spans="1:18" ht="182" x14ac:dyDescent="0.15">
      <c r="A5671" t="s">
        <v>27231</v>
      </c>
      <c r="B5671" t="s">
        <v>24</v>
      </c>
      <c r="C5671" t="s">
        <v>27232</v>
      </c>
      <c r="E5671" t="s">
        <v>27233</v>
      </c>
      <c r="F5671" t="s">
        <v>634</v>
      </c>
      <c r="G5671" t="s">
        <v>27212</v>
      </c>
      <c r="H5671" s="28">
        <v>2011</v>
      </c>
      <c r="I5671" t="s">
        <v>29</v>
      </c>
      <c r="J5671" t="s">
        <v>37</v>
      </c>
      <c r="K5671" t="s">
        <v>12089</v>
      </c>
      <c r="L5671" t="s">
        <v>27234</v>
      </c>
      <c r="M5671" t="str">
        <f>IFERROR(LEFT(Table3[[#This Row],[listed_in]], FIND(",", Table3[[#This Row],[listed_in]]) - 1), Table3[[#This Row],[listed_in]])</f>
        <v>International TV Shows</v>
      </c>
      <c r="N5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1">
        <f>YEAR(Table3[[#This Row],[date_added]])</f>
        <v>2016</v>
      </c>
      <c r="P567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71" s="28">
        <f>IFERROR(VALUE(LEFT(Table3[[#This Row],[duration]], FIND(" ",Table3[[#This Row],[duration]])-1)), "")</f>
        <v>1</v>
      </c>
      <c r="R5671">
        <f t="shared" si="88"/>
        <v>1</v>
      </c>
    </row>
    <row r="5672" spans="1:18" ht="182" x14ac:dyDescent="0.15">
      <c r="A5672" t="s">
        <v>27235</v>
      </c>
      <c r="B5672" t="s">
        <v>24</v>
      </c>
      <c r="C5672" t="s">
        <v>27236</v>
      </c>
      <c r="E5672" t="s">
        <v>27237</v>
      </c>
      <c r="F5672" t="s">
        <v>3295</v>
      </c>
      <c r="G5672" t="s">
        <v>27212</v>
      </c>
      <c r="H5672" s="28">
        <v>2016</v>
      </c>
      <c r="I5672" t="s">
        <v>77</v>
      </c>
      <c r="J5672" t="s">
        <v>37</v>
      </c>
      <c r="K5672" t="s">
        <v>17886</v>
      </c>
      <c r="L5672" t="s">
        <v>27238</v>
      </c>
      <c r="M5672" t="str">
        <f>IFERROR(LEFT(Table3[[#This Row],[listed_in]], FIND(",", Table3[[#This Row],[listed_in]]) - 1), Table3[[#This Row],[listed_in]])</f>
        <v>International TV Shows</v>
      </c>
      <c r="N5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2">
        <f>YEAR(Table3[[#This Row],[date_added]])</f>
        <v>2016</v>
      </c>
      <c r="P567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672" s="28">
        <f>IFERROR(VALUE(LEFT(Table3[[#This Row],[duration]], FIND(" ",Table3[[#This Row],[duration]])-1)), "")</f>
        <v>1</v>
      </c>
      <c r="R5672">
        <f t="shared" si="88"/>
        <v>1</v>
      </c>
    </row>
    <row r="5673" spans="1:18" ht="196" x14ac:dyDescent="0.15">
      <c r="A5673" t="s">
        <v>27239</v>
      </c>
      <c r="B5673" t="s">
        <v>24</v>
      </c>
      <c r="C5673" t="s">
        <v>27240</v>
      </c>
      <c r="E5673" t="s">
        <v>27241</v>
      </c>
      <c r="F5673" t="s">
        <v>634</v>
      </c>
      <c r="G5673" t="s">
        <v>27212</v>
      </c>
      <c r="H5673" s="28">
        <v>2012</v>
      </c>
      <c r="I5673" t="s">
        <v>77</v>
      </c>
      <c r="J5673" t="s">
        <v>37</v>
      </c>
      <c r="K5673" t="s">
        <v>12089</v>
      </c>
      <c r="L5673" t="s">
        <v>27242</v>
      </c>
      <c r="M5673" t="str">
        <f>IFERROR(LEFT(Table3[[#This Row],[listed_in]], FIND(",", Table3[[#This Row],[listed_in]]) - 1), Table3[[#This Row],[listed_in]])</f>
        <v>International TV Shows</v>
      </c>
      <c r="N5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3">
        <f>YEAR(Table3[[#This Row],[date_added]])</f>
        <v>2016</v>
      </c>
      <c r="P567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73" s="28">
        <f>IFERROR(VALUE(LEFT(Table3[[#This Row],[duration]], FIND(" ",Table3[[#This Row],[duration]])-1)), "")</f>
        <v>1</v>
      </c>
      <c r="R5673">
        <f t="shared" si="88"/>
        <v>1</v>
      </c>
    </row>
    <row r="5674" spans="1:18" ht="332" x14ac:dyDescent="0.15">
      <c r="A5674" t="s">
        <v>27243</v>
      </c>
      <c r="B5674" t="s">
        <v>24</v>
      </c>
      <c r="C5674" t="s">
        <v>27244</v>
      </c>
      <c r="E5674" t="s">
        <v>27245</v>
      </c>
      <c r="F5674" t="s">
        <v>352</v>
      </c>
      <c r="G5674" t="s">
        <v>27212</v>
      </c>
      <c r="H5674" s="28">
        <v>2001</v>
      </c>
      <c r="I5674" t="s">
        <v>77</v>
      </c>
      <c r="J5674" t="s">
        <v>30</v>
      </c>
      <c r="K5674" t="s">
        <v>480</v>
      </c>
      <c r="L5674" t="s">
        <v>27246</v>
      </c>
      <c r="M5674" t="str">
        <f>IFERROR(LEFT(Table3[[#This Row],[listed_in]], FIND(",", Table3[[#This Row],[listed_in]]) - 1), Table3[[#This Row],[listed_in]])</f>
        <v>Anime Series</v>
      </c>
      <c r="N5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674">
        <f>YEAR(Table3[[#This Row],[date_added]])</f>
        <v>2016</v>
      </c>
      <c r="P567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674" s="28">
        <f>IFERROR(VALUE(LEFT(Table3[[#This Row],[duration]], FIND(" ",Table3[[#This Row],[duration]])-1)), "")</f>
        <v>2</v>
      </c>
      <c r="R5674">
        <f t="shared" si="88"/>
        <v>2</v>
      </c>
    </row>
    <row r="5675" spans="1:18" ht="182" x14ac:dyDescent="0.15">
      <c r="A5675" t="s">
        <v>27247</v>
      </c>
      <c r="B5675" t="s">
        <v>24</v>
      </c>
      <c r="C5675" t="s">
        <v>27248</v>
      </c>
      <c r="E5675" t="s">
        <v>27249</v>
      </c>
      <c r="F5675" t="s">
        <v>634</v>
      </c>
      <c r="G5675" t="s">
        <v>27212</v>
      </c>
      <c r="H5675" s="28">
        <v>2012</v>
      </c>
      <c r="I5675" t="s">
        <v>77</v>
      </c>
      <c r="J5675" t="s">
        <v>37</v>
      </c>
      <c r="K5675" t="s">
        <v>6150</v>
      </c>
      <c r="L5675" t="s">
        <v>27250</v>
      </c>
      <c r="M5675" t="str">
        <f>IFERROR(LEFT(Table3[[#This Row],[listed_in]], FIND(",", Table3[[#This Row],[listed_in]]) - 1), Table3[[#This Row],[listed_in]])</f>
        <v>International TV Shows</v>
      </c>
      <c r="N5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5">
        <f>YEAR(Table3[[#This Row],[date_added]])</f>
        <v>2016</v>
      </c>
      <c r="P567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75" s="28">
        <f>IFERROR(VALUE(LEFT(Table3[[#This Row],[duration]], FIND(" ",Table3[[#This Row],[duration]])-1)), "")</f>
        <v>1</v>
      </c>
      <c r="R5675">
        <f t="shared" si="88"/>
        <v>1</v>
      </c>
    </row>
    <row r="5676" spans="1:18" ht="210" x14ac:dyDescent="0.15">
      <c r="A5676" t="s">
        <v>27251</v>
      </c>
      <c r="B5676" t="s">
        <v>24</v>
      </c>
      <c r="C5676" t="s">
        <v>27252</v>
      </c>
      <c r="D5676" t="s">
        <v>27253</v>
      </c>
      <c r="E5676" t="s">
        <v>27254</v>
      </c>
      <c r="F5676" t="s">
        <v>76</v>
      </c>
      <c r="G5676" t="s">
        <v>27212</v>
      </c>
      <c r="H5676" s="28">
        <v>2012</v>
      </c>
      <c r="I5676" t="s">
        <v>111</v>
      </c>
      <c r="J5676" t="s">
        <v>156</v>
      </c>
      <c r="K5676" t="s">
        <v>12961</v>
      </c>
      <c r="L5676" t="s">
        <v>27255</v>
      </c>
      <c r="M5676" t="str">
        <f>IFERROR(LEFT(Table3[[#This Row],[listed_in]], FIND(",", Table3[[#This Row],[listed_in]]) - 1), Table3[[#This Row],[listed_in]])</f>
        <v>British TV Shows</v>
      </c>
      <c r="N5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676">
        <f>YEAR(Table3[[#This Row],[date_added]])</f>
        <v>2016</v>
      </c>
      <c r="P56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76" s="28">
        <f>IFERROR(VALUE(LEFT(Table3[[#This Row],[duration]], FIND(" ",Table3[[#This Row],[duration]])-1)), "")</f>
        <v>5</v>
      </c>
      <c r="R5676">
        <f t="shared" si="88"/>
        <v>5</v>
      </c>
    </row>
    <row r="5677" spans="1:18" ht="182" x14ac:dyDescent="0.15">
      <c r="A5677" t="s">
        <v>27256</v>
      </c>
      <c r="B5677" t="s">
        <v>24</v>
      </c>
      <c r="C5677" t="s">
        <v>27257</v>
      </c>
      <c r="E5677" t="s">
        <v>27258</v>
      </c>
      <c r="F5677" t="s">
        <v>634</v>
      </c>
      <c r="G5677" t="s">
        <v>27212</v>
      </c>
      <c r="H5677" s="28">
        <v>2012</v>
      </c>
      <c r="I5677" t="s">
        <v>111</v>
      </c>
      <c r="J5677" t="s">
        <v>37</v>
      </c>
      <c r="K5677" t="s">
        <v>6150</v>
      </c>
      <c r="L5677" t="s">
        <v>27259</v>
      </c>
      <c r="M5677" t="str">
        <f>IFERROR(LEFT(Table3[[#This Row],[listed_in]], FIND(",", Table3[[#This Row],[listed_in]]) - 1), Table3[[#This Row],[listed_in]])</f>
        <v>International TV Shows</v>
      </c>
      <c r="N5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7">
        <f>YEAR(Table3[[#This Row],[date_added]])</f>
        <v>2016</v>
      </c>
      <c r="P567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677" s="28">
        <f>IFERROR(VALUE(LEFT(Table3[[#This Row],[duration]], FIND(" ",Table3[[#This Row],[duration]])-1)), "")</f>
        <v>1</v>
      </c>
      <c r="R5677">
        <f t="shared" si="88"/>
        <v>1</v>
      </c>
    </row>
    <row r="5678" spans="1:18" ht="196" x14ac:dyDescent="0.15">
      <c r="A5678" t="s">
        <v>27260</v>
      </c>
      <c r="B5678" t="s">
        <v>14</v>
      </c>
      <c r="C5678" t="s">
        <v>27261</v>
      </c>
      <c r="D5678" t="s">
        <v>27262</v>
      </c>
      <c r="E5678" t="s">
        <v>27263</v>
      </c>
      <c r="F5678" t="s">
        <v>27264</v>
      </c>
      <c r="G5678" t="s">
        <v>27212</v>
      </c>
      <c r="H5678" s="28">
        <v>2016</v>
      </c>
      <c r="I5678" t="s">
        <v>111</v>
      </c>
      <c r="J5678" t="s">
        <v>363</v>
      </c>
      <c r="K5678" t="s">
        <v>70</v>
      </c>
      <c r="L5678" t="s">
        <v>27265</v>
      </c>
      <c r="M5678" t="str">
        <f>IFERROR(LEFT(Table3[[#This Row],[listed_in]], FIND(",", Table3[[#This Row],[listed_in]]) - 1), Table3[[#This Row],[listed_in]])</f>
        <v>Dramas</v>
      </c>
      <c r="N5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678">
        <f>YEAR(Table3[[#This Row],[date_added]])</f>
        <v>2016</v>
      </c>
      <c r="P5678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5678" s="28">
        <f>IFERROR(VALUE(LEFT(Table3[[#This Row],[duration]], FIND(" ",Table3[[#This Row],[duration]])-1)), "")</f>
        <v>88</v>
      </c>
      <c r="R5678">
        <f t="shared" si="88"/>
        <v>88</v>
      </c>
    </row>
    <row r="5679" spans="1:18" ht="182" x14ac:dyDescent="0.15">
      <c r="A5679" t="s">
        <v>27266</v>
      </c>
      <c r="B5679" t="s">
        <v>24</v>
      </c>
      <c r="C5679" t="s">
        <v>27267</v>
      </c>
      <c r="E5679" t="s">
        <v>27268</v>
      </c>
      <c r="F5679" t="s">
        <v>27269</v>
      </c>
      <c r="G5679" t="s">
        <v>27270</v>
      </c>
      <c r="H5679" s="28">
        <v>2017</v>
      </c>
      <c r="I5679" t="s">
        <v>29</v>
      </c>
      <c r="J5679" t="s">
        <v>37</v>
      </c>
      <c r="K5679" t="s">
        <v>341</v>
      </c>
      <c r="L5679" t="s">
        <v>27271</v>
      </c>
      <c r="M5679" t="str">
        <f>IFERROR(LEFT(Table3[[#This Row],[listed_in]], FIND(",", Table3[[#This Row],[listed_in]]) - 1), Table3[[#This Row],[listed_in]])</f>
        <v>International TV Shows</v>
      </c>
      <c r="N5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9">
        <f>YEAR(Table3[[#This Row],[date_added]])</f>
        <v>2016</v>
      </c>
      <c r="P567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79" s="28">
        <f>IFERROR(VALUE(LEFT(Table3[[#This Row],[duration]], FIND(" ",Table3[[#This Row],[duration]])-1)), "")</f>
        <v>1</v>
      </c>
      <c r="R5679">
        <f t="shared" si="88"/>
        <v>1</v>
      </c>
    </row>
    <row r="5680" spans="1:18" ht="196" x14ac:dyDescent="0.15">
      <c r="A5680" t="s">
        <v>27272</v>
      </c>
      <c r="B5680" t="s">
        <v>14</v>
      </c>
      <c r="C5680" t="s">
        <v>27273</v>
      </c>
      <c r="D5680" t="s">
        <v>22872</v>
      </c>
      <c r="E5680" t="s">
        <v>27274</v>
      </c>
      <c r="F5680" t="s">
        <v>133</v>
      </c>
      <c r="G5680" t="s">
        <v>27275</v>
      </c>
      <c r="H5680" s="28">
        <v>2016</v>
      </c>
      <c r="I5680" t="s">
        <v>29</v>
      </c>
      <c r="J5680" t="s">
        <v>22578</v>
      </c>
      <c r="K5680" t="s">
        <v>1556</v>
      </c>
      <c r="L5680" t="s">
        <v>27276</v>
      </c>
      <c r="M5680" t="str">
        <f>IFERROR(LEFT(Table3[[#This Row],[listed_in]], FIND(",", Table3[[#This Row],[listed_in]]) - 1), Table3[[#This Row],[listed_in]])</f>
        <v>Stand-Up Comedy</v>
      </c>
      <c r="N5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1</v>
      </c>
      <c r="O5680">
        <f>YEAR(Table3[[#This Row],[date_added]])</f>
        <v>2016</v>
      </c>
      <c r="P568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680" s="28">
        <f>IFERROR(VALUE(LEFT(Table3[[#This Row],[duration]], FIND(" ",Table3[[#This Row],[duration]])-1)), "")</f>
        <v>31</v>
      </c>
      <c r="R5680">
        <f t="shared" si="88"/>
        <v>31</v>
      </c>
    </row>
    <row r="5681" spans="1:18" ht="168" x14ac:dyDescent="0.15">
      <c r="A5681" t="s">
        <v>27277</v>
      </c>
      <c r="B5681" t="s">
        <v>14</v>
      </c>
      <c r="C5681" t="s">
        <v>27278</v>
      </c>
      <c r="D5681" t="s">
        <v>19781</v>
      </c>
      <c r="E5681" t="s">
        <v>27279</v>
      </c>
      <c r="F5681" t="s">
        <v>17</v>
      </c>
      <c r="G5681" t="s">
        <v>27280</v>
      </c>
      <c r="H5681" s="28">
        <v>2016</v>
      </c>
      <c r="I5681" t="s">
        <v>29</v>
      </c>
      <c r="J5681" t="s">
        <v>416</v>
      </c>
      <c r="K5681" t="s">
        <v>21</v>
      </c>
      <c r="L5681" t="s">
        <v>27281</v>
      </c>
      <c r="M5681" t="str">
        <f>IFERROR(LEFT(Table3[[#This Row],[listed_in]], FIND(",", Table3[[#This Row],[listed_in]]) - 1), Table3[[#This Row],[listed_in]])</f>
        <v>Documentaries</v>
      </c>
      <c r="N5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681">
        <f>YEAR(Table3[[#This Row],[date_added]])</f>
        <v>2016</v>
      </c>
      <c r="P56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1" s="28">
        <f>IFERROR(VALUE(LEFT(Table3[[#This Row],[duration]], FIND(" ",Table3[[#This Row],[duration]])-1)), "")</f>
        <v>83</v>
      </c>
      <c r="R5681">
        <f t="shared" si="88"/>
        <v>83</v>
      </c>
    </row>
    <row r="5682" spans="1:18" ht="224" x14ac:dyDescent="0.15">
      <c r="A5682" t="s">
        <v>27282</v>
      </c>
      <c r="B5682" t="s">
        <v>24</v>
      </c>
      <c r="C5682" t="s">
        <v>27283</v>
      </c>
      <c r="F5682" t="s">
        <v>76</v>
      </c>
      <c r="G5682" t="s">
        <v>27284</v>
      </c>
      <c r="H5682" s="28">
        <v>2016</v>
      </c>
      <c r="I5682" t="s">
        <v>29</v>
      </c>
      <c r="J5682" t="s">
        <v>37</v>
      </c>
      <c r="K5682" t="s">
        <v>1731</v>
      </c>
      <c r="L5682" t="s">
        <v>27285</v>
      </c>
      <c r="M5682" t="str">
        <f>IFERROR(LEFT(Table3[[#This Row],[listed_in]], FIND(",", Table3[[#This Row],[listed_in]]) - 1), Table3[[#This Row],[listed_in]])</f>
        <v>Crime TV Shows</v>
      </c>
      <c r="N5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82">
        <f>YEAR(Table3[[#This Row],[date_added]])</f>
        <v>2016</v>
      </c>
      <c r="P56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682" s="28">
        <f>IFERROR(VALUE(LEFT(Table3[[#This Row],[duration]], FIND(" ",Table3[[#This Row],[duration]])-1)), "")</f>
        <v>1</v>
      </c>
      <c r="R5682">
        <f t="shared" si="88"/>
        <v>1</v>
      </c>
    </row>
    <row r="5683" spans="1:18" ht="210" x14ac:dyDescent="0.15">
      <c r="A5683" t="s">
        <v>27286</v>
      </c>
      <c r="B5683" t="s">
        <v>14</v>
      </c>
      <c r="C5683" t="s">
        <v>27287</v>
      </c>
      <c r="D5683" t="s">
        <v>27288</v>
      </c>
      <c r="E5683" t="s">
        <v>27289</v>
      </c>
      <c r="F5683" t="s">
        <v>17</v>
      </c>
      <c r="G5683" t="s">
        <v>27284</v>
      </c>
      <c r="H5683" s="28">
        <v>2015</v>
      </c>
      <c r="I5683" t="s">
        <v>429</v>
      </c>
      <c r="J5683" t="s">
        <v>2643</v>
      </c>
      <c r="K5683" t="s">
        <v>779</v>
      </c>
      <c r="L5683" t="s">
        <v>27290</v>
      </c>
      <c r="M5683" t="str">
        <f>IFERROR(LEFT(Table3[[#This Row],[listed_in]], FIND(",", Table3[[#This Row],[listed_in]]) - 1), Table3[[#This Row],[listed_in]])</f>
        <v>Children &amp; Family Movies</v>
      </c>
      <c r="N5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8</v>
      </c>
      <c r="O5683">
        <f>YEAR(Table3[[#This Row],[date_added]])</f>
        <v>2016</v>
      </c>
      <c r="P56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3" s="28">
        <f>IFERROR(VALUE(LEFT(Table3[[#This Row],[duration]], FIND(" ",Table3[[#This Row],[duration]])-1)), "")</f>
        <v>38</v>
      </c>
      <c r="R5683">
        <f t="shared" si="88"/>
        <v>38</v>
      </c>
    </row>
    <row r="5684" spans="1:18" ht="293" x14ac:dyDescent="0.15">
      <c r="A5684" t="s">
        <v>27291</v>
      </c>
      <c r="B5684" t="s">
        <v>14</v>
      </c>
      <c r="C5684" t="s">
        <v>27292</v>
      </c>
      <c r="D5684" t="s">
        <v>27293</v>
      </c>
      <c r="E5684" t="s">
        <v>27294</v>
      </c>
      <c r="F5684" t="s">
        <v>27295</v>
      </c>
      <c r="G5684" t="s">
        <v>27284</v>
      </c>
      <c r="H5684" s="28">
        <v>2016</v>
      </c>
      <c r="I5684" t="s">
        <v>77</v>
      </c>
      <c r="J5684" t="s">
        <v>772</v>
      </c>
      <c r="K5684" t="s">
        <v>798</v>
      </c>
      <c r="L5684" t="s">
        <v>27296</v>
      </c>
      <c r="M5684" t="str">
        <f>IFERROR(LEFT(Table3[[#This Row],[listed_in]], FIND(",", Table3[[#This Row],[listed_in]]) - 1), Table3[[#This Row],[listed_in]])</f>
        <v>Action &amp; Adventure</v>
      </c>
      <c r="N5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684">
        <f>YEAR(Table3[[#This Row],[date_added]])</f>
        <v>2016</v>
      </c>
      <c r="P56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4" s="28">
        <f>IFERROR(VALUE(LEFT(Table3[[#This Row],[duration]], FIND(" ",Table3[[#This Row],[duration]])-1)), "")</f>
        <v>108</v>
      </c>
      <c r="R5684">
        <f t="shared" si="88"/>
        <v>108</v>
      </c>
    </row>
    <row r="5685" spans="1:18" ht="196" x14ac:dyDescent="0.15">
      <c r="A5685" t="s">
        <v>27297</v>
      </c>
      <c r="B5685" t="s">
        <v>24</v>
      </c>
      <c r="C5685" t="s">
        <v>27298</v>
      </c>
      <c r="E5685" t="s">
        <v>27299</v>
      </c>
      <c r="F5685" t="s">
        <v>17</v>
      </c>
      <c r="G5685" t="s">
        <v>27284</v>
      </c>
      <c r="H5685" s="28">
        <v>2016</v>
      </c>
      <c r="I5685" t="s">
        <v>77</v>
      </c>
      <c r="J5685" t="s">
        <v>37</v>
      </c>
      <c r="K5685" t="s">
        <v>185</v>
      </c>
      <c r="L5685" t="s">
        <v>27300</v>
      </c>
      <c r="M5685" t="str">
        <f>IFERROR(LEFT(Table3[[#This Row],[listed_in]], FIND(",", Table3[[#This Row],[listed_in]]) - 1), Table3[[#This Row],[listed_in]])</f>
        <v>Docuseries</v>
      </c>
      <c r="N5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85">
        <f>YEAR(Table3[[#This Row],[date_added]])</f>
        <v>2016</v>
      </c>
      <c r="P56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5" s="28">
        <f>IFERROR(VALUE(LEFT(Table3[[#This Row],[duration]], FIND(" ",Table3[[#This Row],[duration]])-1)), "")</f>
        <v>1</v>
      </c>
      <c r="R5685">
        <f t="shared" si="88"/>
        <v>1</v>
      </c>
    </row>
    <row r="5686" spans="1:18" ht="196" x14ac:dyDescent="0.15">
      <c r="A5686" t="s">
        <v>27301</v>
      </c>
      <c r="B5686" t="s">
        <v>24</v>
      </c>
      <c r="C5686" t="s">
        <v>27302</v>
      </c>
      <c r="E5686" t="s">
        <v>27303</v>
      </c>
      <c r="F5686" t="s">
        <v>1744</v>
      </c>
      <c r="G5686" t="s">
        <v>27304</v>
      </c>
      <c r="H5686" s="28">
        <v>2016</v>
      </c>
      <c r="I5686" t="s">
        <v>77</v>
      </c>
      <c r="J5686" t="s">
        <v>37</v>
      </c>
      <c r="K5686" t="s">
        <v>48</v>
      </c>
      <c r="L5686" t="s">
        <v>27305</v>
      </c>
      <c r="M5686" t="str">
        <f>IFERROR(LEFT(Table3[[#This Row],[listed_in]], FIND(",", Table3[[#This Row],[listed_in]]) - 1), Table3[[#This Row],[listed_in]])</f>
        <v>International TV Shows</v>
      </c>
      <c r="N5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86">
        <f>YEAR(Table3[[#This Row],[date_added]])</f>
        <v>2016</v>
      </c>
      <c r="P568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686" s="28">
        <f>IFERROR(VALUE(LEFT(Table3[[#This Row],[duration]], FIND(" ",Table3[[#This Row],[duration]])-1)), "")</f>
        <v>1</v>
      </c>
      <c r="R5686">
        <f t="shared" si="88"/>
        <v>1</v>
      </c>
    </row>
    <row r="5687" spans="1:18" ht="210" x14ac:dyDescent="0.15">
      <c r="A5687" t="s">
        <v>27306</v>
      </c>
      <c r="B5687" t="s">
        <v>14</v>
      </c>
      <c r="C5687" t="s">
        <v>27307</v>
      </c>
      <c r="D5687" t="s">
        <v>27308</v>
      </c>
      <c r="E5687" t="s">
        <v>27309</v>
      </c>
      <c r="F5687" t="s">
        <v>17</v>
      </c>
      <c r="G5687" t="s">
        <v>27304</v>
      </c>
      <c r="H5687" s="28">
        <v>2016</v>
      </c>
      <c r="I5687" t="s">
        <v>29</v>
      </c>
      <c r="J5687" t="s">
        <v>207</v>
      </c>
      <c r="K5687" t="s">
        <v>709</v>
      </c>
      <c r="L5687" t="s">
        <v>27310</v>
      </c>
      <c r="M5687" t="str">
        <f>IFERROR(LEFT(Table3[[#This Row],[listed_in]], FIND(",", Table3[[#This Row],[listed_in]]) - 1), Table3[[#This Row],[listed_in]])</f>
        <v>Comedies</v>
      </c>
      <c r="N5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687">
        <f>YEAR(Table3[[#This Row],[date_added]])</f>
        <v>2016</v>
      </c>
      <c r="P56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7" s="28">
        <f>IFERROR(VALUE(LEFT(Table3[[#This Row],[duration]], FIND(" ",Table3[[#This Row],[duration]])-1)), "")</f>
        <v>97</v>
      </c>
      <c r="R5687">
        <f t="shared" si="88"/>
        <v>97</v>
      </c>
    </row>
    <row r="5688" spans="1:18" ht="210" x14ac:dyDescent="0.15">
      <c r="A5688" t="s">
        <v>27311</v>
      </c>
      <c r="B5688" t="s">
        <v>24</v>
      </c>
      <c r="C5688" t="s">
        <v>27312</v>
      </c>
      <c r="F5688" t="s">
        <v>27313</v>
      </c>
      <c r="G5688" t="s">
        <v>27304</v>
      </c>
      <c r="H5688" s="28">
        <v>2015</v>
      </c>
      <c r="I5688" t="s">
        <v>77</v>
      </c>
      <c r="J5688" t="s">
        <v>37</v>
      </c>
      <c r="K5688" t="s">
        <v>430</v>
      </c>
      <c r="L5688" t="s">
        <v>27314</v>
      </c>
      <c r="M5688" t="str">
        <f>IFERROR(LEFT(Table3[[#This Row],[listed_in]], FIND(",", Table3[[#This Row],[listed_in]]) - 1), Table3[[#This Row],[listed_in]])</f>
        <v>Docuseries</v>
      </c>
      <c r="N5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88">
        <f>YEAR(Table3[[#This Row],[date_added]])</f>
        <v>2016</v>
      </c>
      <c r="P568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88" s="28">
        <f>IFERROR(VALUE(LEFT(Table3[[#This Row],[duration]], FIND(" ",Table3[[#This Row],[duration]])-1)), "")</f>
        <v>1</v>
      </c>
      <c r="R5688">
        <f t="shared" si="88"/>
        <v>1</v>
      </c>
    </row>
    <row r="5689" spans="1:18" ht="182" x14ac:dyDescent="0.15">
      <c r="A5689" t="s">
        <v>27315</v>
      </c>
      <c r="B5689" t="s">
        <v>14</v>
      </c>
      <c r="C5689" t="s">
        <v>27316</v>
      </c>
      <c r="D5689" t="s">
        <v>19781</v>
      </c>
      <c r="E5689" t="s">
        <v>27317</v>
      </c>
      <c r="F5689" t="s">
        <v>17</v>
      </c>
      <c r="G5689" t="s">
        <v>27318</v>
      </c>
      <c r="H5689" s="28">
        <v>2016</v>
      </c>
      <c r="I5689" t="s">
        <v>29</v>
      </c>
      <c r="J5689" t="s">
        <v>2077</v>
      </c>
      <c r="K5689" t="s">
        <v>1304</v>
      </c>
      <c r="L5689" t="s">
        <v>27319</v>
      </c>
      <c r="M5689" t="str">
        <f>IFERROR(LEFT(Table3[[#This Row],[listed_in]], FIND(",", Table3[[#This Row],[listed_in]]) - 1), Table3[[#This Row],[listed_in]])</f>
        <v>Dramas</v>
      </c>
      <c r="N5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689">
        <f>YEAR(Table3[[#This Row],[date_added]])</f>
        <v>2016</v>
      </c>
      <c r="P56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9" s="28">
        <f>IFERROR(VALUE(LEFT(Table3[[#This Row],[duration]], FIND(" ",Table3[[#This Row],[duration]])-1)), "")</f>
        <v>81</v>
      </c>
      <c r="R5689">
        <f t="shared" si="88"/>
        <v>81</v>
      </c>
    </row>
    <row r="5690" spans="1:18" ht="182" x14ac:dyDescent="0.15">
      <c r="A5690" t="s">
        <v>27320</v>
      </c>
      <c r="B5690" t="s">
        <v>14</v>
      </c>
      <c r="C5690" t="s">
        <v>27321</v>
      </c>
      <c r="D5690" t="s">
        <v>27322</v>
      </c>
      <c r="E5690" t="s">
        <v>27323</v>
      </c>
      <c r="F5690" t="s">
        <v>17</v>
      </c>
      <c r="G5690" t="s">
        <v>27318</v>
      </c>
      <c r="H5690" s="28">
        <v>2016</v>
      </c>
      <c r="I5690" t="s">
        <v>77</v>
      </c>
      <c r="J5690" t="s">
        <v>1341</v>
      </c>
      <c r="K5690" t="s">
        <v>546</v>
      </c>
      <c r="L5690" t="s">
        <v>27324</v>
      </c>
      <c r="M5690" t="str">
        <f>IFERROR(LEFT(Table3[[#This Row],[listed_in]], FIND(",", Table3[[#This Row],[listed_in]]) - 1), Table3[[#This Row],[listed_in]])</f>
        <v>Documentaries</v>
      </c>
      <c r="N5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5690">
        <f>YEAR(Table3[[#This Row],[date_added]])</f>
        <v>2016</v>
      </c>
      <c r="P56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0" s="28">
        <f>IFERROR(VALUE(LEFT(Table3[[#This Row],[duration]], FIND(" ",Table3[[#This Row],[duration]])-1)), "")</f>
        <v>70</v>
      </c>
      <c r="R5690">
        <f t="shared" si="88"/>
        <v>70</v>
      </c>
    </row>
    <row r="5691" spans="1:18" ht="196" x14ac:dyDescent="0.15">
      <c r="A5691" t="s">
        <v>27325</v>
      </c>
      <c r="B5691" t="s">
        <v>14</v>
      </c>
      <c r="C5691" t="s">
        <v>27326</v>
      </c>
      <c r="D5691" t="s">
        <v>27327</v>
      </c>
      <c r="E5691" t="s">
        <v>27328</v>
      </c>
      <c r="F5691" t="s">
        <v>17</v>
      </c>
      <c r="G5691" t="s">
        <v>27318</v>
      </c>
      <c r="H5691" s="28">
        <v>2016</v>
      </c>
      <c r="I5691" t="s">
        <v>29</v>
      </c>
      <c r="J5691" t="s">
        <v>2257</v>
      </c>
      <c r="K5691" t="s">
        <v>20520</v>
      </c>
      <c r="L5691" t="s">
        <v>27329</v>
      </c>
      <c r="M5691" t="str">
        <f>IFERROR(LEFT(Table3[[#This Row],[listed_in]], FIND(",", Table3[[#This Row],[listed_in]]) - 1), Table3[[#This Row],[listed_in]])</f>
        <v>Music &amp; Musicals</v>
      </c>
      <c r="N5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691">
        <f>YEAR(Table3[[#This Row],[date_added]])</f>
        <v>2016</v>
      </c>
      <c r="P56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1" s="28">
        <f>IFERROR(VALUE(LEFT(Table3[[#This Row],[duration]], FIND(" ",Table3[[#This Row],[duration]])-1)), "")</f>
        <v>62</v>
      </c>
      <c r="R5691">
        <f t="shared" si="88"/>
        <v>62</v>
      </c>
    </row>
    <row r="5692" spans="1:18" ht="280" x14ac:dyDescent="0.15">
      <c r="A5692" t="s">
        <v>27330</v>
      </c>
      <c r="B5692" t="s">
        <v>24</v>
      </c>
      <c r="C5692" t="s">
        <v>27331</v>
      </c>
      <c r="E5692" t="s">
        <v>27332</v>
      </c>
      <c r="F5692" t="s">
        <v>17</v>
      </c>
      <c r="G5692" t="s">
        <v>27333</v>
      </c>
      <c r="H5692" s="28">
        <v>2016</v>
      </c>
      <c r="I5692" t="s">
        <v>29</v>
      </c>
      <c r="J5692" t="s">
        <v>232</v>
      </c>
      <c r="K5692" t="s">
        <v>11977</v>
      </c>
      <c r="L5692" t="s">
        <v>27334</v>
      </c>
      <c r="M5692" t="str">
        <f>IFERROR(LEFT(Table3[[#This Row],[listed_in]], FIND(",", Table3[[#This Row],[listed_in]]) - 1), Table3[[#This Row],[listed_in]])</f>
        <v>Classic &amp; Cult TV</v>
      </c>
      <c r="N5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692">
        <f>YEAR(Table3[[#This Row],[date_added]])</f>
        <v>2016</v>
      </c>
      <c r="P56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2" s="28">
        <f>IFERROR(VALUE(LEFT(Table3[[#This Row],[duration]], FIND(" ",Table3[[#This Row],[duration]])-1)), "")</f>
        <v>3</v>
      </c>
      <c r="R5692">
        <f t="shared" si="88"/>
        <v>3</v>
      </c>
    </row>
    <row r="5693" spans="1:18" ht="210" x14ac:dyDescent="0.15">
      <c r="A5693" t="s">
        <v>27335</v>
      </c>
      <c r="B5693" t="s">
        <v>14</v>
      </c>
      <c r="C5693" t="s">
        <v>27336</v>
      </c>
      <c r="D5693" t="s">
        <v>27337</v>
      </c>
      <c r="E5693" t="s">
        <v>27338</v>
      </c>
      <c r="F5693" t="s">
        <v>562</v>
      </c>
      <c r="G5693" t="s">
        <v>27339</v>
      </c>
      <c r="H5693" s="28">
        <v>2016</v>
      </c>
      <c r="I5693" t="s">
        <v>29</v>
      </c>
      <c r="J5693" t="s">
        <v>353</v>
      </c>
      <c r="K5693" t="s">
        <v>4336</v>
      </c>
      <c r="L5693" t="s">
        <v>27340</v>
      </c>
      <c r="M5693" t="str">
        <f>IFERROR(LEFT(Table3[[#This Row],[listed_in]], FIND(",", Table3[[#This Row],[listed_in]]) - 1), Table3[[#This Row],[listed_in]])</f>
        <v>Dramas</v>
      </c>
      <c r="N5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693">
        <f>YEAR(Table3[[#This Row],[date_added]])</f>
        <v>2016</v>
      </c>
      <c r="P569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693" s="28">
        <f>IFERROR(VALUE(LEFT(Table3[[#This Row],[duration]], FIND(" ",Table3[[#This Row],[duration]])-1)), "")</f>
        <v>99</v>
      </c>
      <c r="R5693">
        <f t="shared" si="88"/>
        <v>99</v>
      </c>
    </row>
    <row r="5694" spans="1:18" ht="409.6" x14ac:dyDescent="0.15">
      <c r="A5694" t="s">
        <v>27341</v>
      </c>
      <c r="B5694" t="s">
        <v>24</v>
      </c>
      <c r="C5694" t="s">
        <v>27342</v>
      </c>
      <c r="E5694" t="s">
        <v>27343</v>
      </c>
      <c r="F5694" t="s">
        <v>938</v>
      </c>
      <c r="G5694" t="s">
        <v>27344</v>
      </c>
      <c r="H5694" s="28">
        <v>2016</v>
      </c>
      <c r="I5694" t="s">
        <v>429</v>
      </c>
      <c r="J5694" t="s">
        <v>30</v>
      </c>
      <c r="K5694" t="s">
        <v>13564</v>
      </c>
      <c r="L5694" t="s">
        <v>27345</v>
      </c>
      <c r="M5694" t="str">
        <f>IFERROR(LEFT(Table3[[#This Row],[listed_in]], FIND(",", Table3[[#This Row],[listed_in]]) - 1), Table3[[#This Row],[listed_in]])</f>
        <v>Kids' TV</v>
      </c>
      <c r="N5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694">
        <f>YEAR(Table3[[#This Row],[date_added]])</f>
        <v>2016</v>
      </c>
      <c r="P569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94" s="28">
        <f>IFERROR(VALUE(LEFT(Table3[[#This Row],[duration]], FIND(" ",Table3[[#This Row],[duration]])-1)), "")</f>
        <v>2</v>
      </c>
      <c r="R5694">
        <f t="shared" si="88"/>
        <v>2</v>
      </c>
    </row>
    <row r="5695" spans="1:18" ht="306" x14ac:dyDescent="0.15">
      <c r="A5695" t="s">
        <v>27346</v>
      </c>
      <c r="B5695" t="s">
        <v>14</v>
      </c>
      <c r="C5695" t="s">
        <v>27347</v>
      </c>
      <c r="D5695" t="s">
        <v>27348</v>
      </c>
      <c r="E5695" t="s">
        <v>27349</v>
      </c>
      <c r="F5695" t="s">
        <v>1675</v>
      </c>
      <c r="G5695" t="s">
        <v>27350</v>
      </c>
      <c r="H5695" s="28">
        <v>2016</v>
      </c>
      <c r="I5695" t="s">
        <v>77</v>
      </c>
      <c r="J5695" t="s">
        <v>1055</v>
      </c>
      <c r="K5695" t="s">
        <v>21</v>
      </c>
      <c r="L5695" t="s">
        <v>27351</v>
      </c>
      <c r="M5695" t="str">
        <f>IFERROR(LEFT(Table3[[#This Row],[listed_in]], FIND(",", Table3[[#This Row],[listed_in]]) - 1), Table3[[#This Row],[listed_in]])</f>
        <v>Documentaries</v>
      </c>
      <c r="N5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5695">
        <f>YEAR(Table3[[#This Row],[date_added]])</f>
        <v>2016</v>
      </c>
      <c r="P569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695" s="28">
        <f>IFERROR(VALUE(LEFT(Table3[[#This Row],[duration]], FIND(" ",Table3[[#This Row],[duration]])-1)), "")</f>
        <v>112</v>
      </c>
      <c r="R5695">
        <f t="shared" si="88"/>
        <v>112</v>
      </c>
    </row>
    <row r="5696" spans="1:18" ht="238" x14ac:dyDescent="0.15">
      <c r="A5696" t="s">
        <v>27352</v>
      </c>
      <c r="B5696" t="s">
        <v>14</v>
      </c>
      <c r="C5696" t="s">
        <v>27353</v>
      </c>
      <c r="D5696" t="s">
        <v>27354</v>
      </c>
      <c r="E5696" t="s">
        <v>27355</v>
      </c>
      <c r="F5696" t="s">
        <v>17</v>
      </c>
      <c r="G5696" t="s">
        <v>27350</v>
      </c>
      <c r="H5696" s="28">
        <v>2016</v>
      </c>
      <c r="I5696" t="s">
        <v>29</v>
      </c>
      <c r="J5696" t="s">
        <v>20</v>
      </c>
      <c r="K5696" t="s">
        <v>1120</v>
      </c>
      <c r="L5696" t="s">
        <v>27356</v>
      </c>
      <c r="M5696" t="str">
        <f>IFERROR(LEFT(Table3[[#This Row],[listed_in]], FIND(",", Table3[[#This Row],[listed_in]]) - 1), Table3[[#This Row],[listed_in]])</f>
        <v>Dramas</v>
      </c>
      <c r="N5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696">
        <f>YEAR(Table3[[#This Row],[date_added]])</f>
        <v>2016</v>
      </c>
      <c r="P56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6" s="28">
        <f>IFERROR(VALUE(LEFT(Table3[[#This Row],[duration]], FIND(" ",Table3[[#This Row],[duration]])-1)), "")</f>
        <v>90</v>
      </c>
      <c r="R5696">
        <f t="shared" si="88"/>
        <v>90</v>
      </c>
    </row>
    <row r="5697" spans="1:18" ht="196" x14ac:dyDescent="0.15">
      <c r="A5697" t="s">
        <v>27357</v>
      </c>
      <c r="B5697" t="s">
        <v>14</v>
      </c>
      <c r="C5697" t="s">
        <v>27358</v>
      </c>
      <c r="D5697" t="s">
        <v>27359</v>
      </c>
      <c r="F5697" t="s">
        <v>17</v>
      </c>
      <c r="G5697" t="s">
        <v>27360</v>
      </c>
      <c r="H5697" s="28">
        <v>2016</v>
      </c>
      <c r="I5697" t="s">
        <v>111</v>
      </c>
      <c r="J5697" t="s">
        <v>14903</v>
      </c>
      <c r="K5697" t="s">
        <v>546</v>
      </c>
      <c r="L5697" t="s">
        <v>27361</v>
      </c>
      <c r="M5697" t="str">
        <f>IFERROR(LEFT(Table3[[#This Row],[listed_in]], FIND(",", Table3[[#This Row],[listed_in]]) - 1), Table3[[#This Row],[listed_in]])</f>
        <v>Documentaries</v>
      </c>
      <c r="N5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6</v>
      </c>
      <c r="O5697">
        <f>YEAR(Table3[[#This Row],[date_added]])</f>
        <v>2016</v>
      </c>
      <c r="P56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7" s="28">
        <f>IFERROR(VALUE(LEFT(Table3[[#This Row],[duration]], FIND(" ",Table3[[#This Row],[duration]])-1)), "")</f>
        <v>56</v>
      </c>
      <c r="R5697">
        <f t="shared" si="88"/>
        <v>56</v>
      </c>
    </row>
    <row r="5698" spans="1:18" ht="210" x14ac:dyDescent="0.15">
      <c r="A5698" t="s">
        <v>27362</v>
      </c>
      <c r="B5698" t="s">
        <v>14</v>
      </c>
      <c r="C5698" t="s">
        <v>27363</v>
      </c>
      <c r="D5698" t="s">
        <v>27364</v>
      </c>
      <c r="E5698" t="s">
        <v>27365</v>
      </c>
      <c r="F5698" t="s">
        <v>47</v>
      </c>
      <c r="G5698" t="s">
        <v>27360</v>
      </c>
      <c r="H5698" s="28">
        <v>2014</v>
      </c>
      <c r="I5698" t="s">
        <v>77</v>
      </c>
      <c r="J5698" t="s">
        <v>1010</v>
      </c>
      <c r="K5698" t="s">
        <v>104</v>
      </c>
      <c r="L5698" t="s">
        <v>27366</v>
      </c>
      <c r="M5698" t="str">
        <f>IFERROR(LEFT(Table3[[#This Row],[listed_in]], FIND(",", Table3[[#This Row],[listed_in]]) - 1), Table3[[#This Row],[listed_in]])</f>
        <v>Dramas</v>
      </c>
      <c r="N5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698">
        <f>YEAR(Table3[[#This Row],[date_added]])</f>
        <v>2016</v>
      </c>
      <c r="P56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698" s="28">
        <f>IFERROR(VALUE(LEFT(Table3[[#This Row],[duration]], FIND(" ",Table3[[#This Row],[duration]])-1)), "")</f>
        <v>89</v>
      </c>
      <c r="R5698">
        <f t="shared" ref="R5698:R5761" si="89">IFERROR(VALUE(Q5698), "")</f>
        <v>89</v>
      </c>
    </row>
    <row r="5699" spans="1:18" ht="224" x14ac:dyDescent="0.15">
      <c r="A5699" t="s">
        <v>27367</v>
      </c>
      <c r="B5699" t="s">
        <v>14</v>
      </c>
      <c r="C5699" t="s">
        <v>27368</v>
      </c>
      <c r="D5699" t="s">
        <v>27369</v>
      </c>
      <c r="E5699" t="s">
        <v>27370</v>
      </c>
      <c r="F5699" t="s">
        <v>17</v>
      </c>
      <c r="G5699" t="s">
        <v>27360</v>
      </c>
      <c r="H5699" s="28">
        <v>2013</v>
      </c>
      <c r="I5699" t="s">
        <v>111</v>
      </c>
      <c r="J5699" t="s">
        <v>6057</v>
      </c>
      <c r="K5699" t="s">
        <v>682</v>
      </c>
      <c r="L5699" t="s">
        <v>27371</v>
      </c>
      <c r="M5699" t="str">
        <f>IFERROR(LEFT(Table3[[#This Row],[listed_in]], FIND(",", Table3[[#This Row],[listed_in]]) - 1), Table3[[#This Row],[listed_in]])</f>
        <v>Dramas</v>
      </c>
      <c r="N5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5699">
        <f>YEAR(Table3[[#This Row],[date_added]])</f>
        <v>2016</v>
      </c>
      <c r="P56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9" s="28">
        <f>IFERROR(VALUE(LEFT(Table3[[#This Row],[duration]], FIND(" ",Table3[[#This Row],[duration]])-1)), "")</f>
        <v>24</v>
      </c>
      <c r="R5699">
        <f t="shared" si="89"/>
        <v>24</v>
      </c>
    </row>
    <row r="5700" spans="1:18" ht="266" x14ac:dyDescent="0.15">
      <c r="A5700" t="s">
        <v>27372</v>
      </c>
      <c r="B5700" t="s">
        <v>14</v>
      </c>
      <c r="C5700" t="s">
        <v>27373</v>
      </c>
      <c r="D5700" t="s">
        <v>27374</v>
      </c>
      <c r="E5700" t="s">
        <v>27375</v>
      </c>
      <c r="F5700" t="s">
        <v>21639</v>
      </c>
      <c r="G5700" t="s">
        <v>27360</v>
      </c>
      <c r="H5700" s="28">
        <v>2015</v>
      </c>
      <c r="I5700" t="s">
        <v>77</v>
      </c>
      <c r="J5700" t="s">
        <v>368</v>
      </c>
      <c r="K5700" t="s">
        <v>165</v>
      </c>
      <c r="L5700" t="s">
        <v>27376</v>
      </c>
      <c r="M5700" t="str">
        <f>IFERROR(LEFT(Table3[[#This Row],[listed_in]], FIND(",", Table3[[#This Row],[listed_in]]) - 1), Table3[[#This Row],[listed_in]])</f>
        <v>Comedies</v>
      </c>
      <c r="N5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700">
        <f>YEAR(Table3[[#This Row],[date_added]])</f>
        <v>2016</v>
      </c>
      <c r="P5700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5700" s="28">
        <f>IFERROR(VALUE(LEFT(Table3[[#This Row],[duration]], FIND(" ",Table3[[#This Row],[duration]])-1)), "")</f>
        <v>100</v>
      </c>
      <c r="R5700">
        <f t="shared" si="89"/>
        <v>100</v>
      </c>
    </row>
    <row r="5701" spans="1:18" ht="210" x14ac:dyDescent="0.15">
      <c r="A5701" t="s">
        <v>27377</v>
      </c>
      <c r="B5701" t="s">
        <v>24</v>
      </c>
      <c r="C5701" t="s">
        <v>27378</v>
      </c>
      <c r="E5701" t="s">
        <v>27379</v>
      </c>
      <c r="F5701" t="s">
        <v>1744</v>
      </c>
      <c r="G5701" t="s">
        <v>27360</v>
      </c>
      <c r="H5701" s="28">
        <v>2016</v>
      </c>
      <c r="I5701" t="s">
        <v>111</v>
      </c>
      <c r="J5701" t="s">
        <v>37</v>
      </c>
      <c r="K5701" t="s">
        <v>48</v>
      </c>
      <c r="L5701" t="s">
        <v>27380</v>
      </c>
      <c r="M5701" t="str">
        <f>IFERROR(LEFT(Table3[[#This Row],[listed_in]], FIND(",", Table3[[#This Row],[listed_in]]) - 1), Table3[[#This Row],[listed_in]])</f>
        <v>International TV Shows</v>
      </c>
      <c r="N5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01">
        <f>YEAR(Table3[[#This Row],[date_added]])</f>
        <v>2016</v>
      </c>
      <c r="P570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01" s="28">
        <f>IFERROR(VALUE(LEFT(Table3[[#This Row],[duration]], FIND(" ",Table3[[#This Row],[duration]])-1)), "")</f>
        <v>1</v>
      </c>
      <c r="R5701">
        <f t="shared" si="89"/>
        <v>1</v>
      </c>
    </row>
    <row r="5702" spans="1:18" ht="196" x14ac:dyDescent="0.15">
      <c r="A5702" t="s">
        <v>27381</v>
      </c>
      <c r="B5702" t="s">
        <v>24</v>
      </c>
      <c r="C5702" t="s">
        <v>27382</v>
      </c>
      <c r="E5702" t="s">
        <v>27383</v>
      </c>
      <c r="F5702" t="s">
        <v>1744</v>
      </c>
      <c r="G5702" t="s">
        <v>27360</v>
      </c>
      <c r="H5702" s="28">
        <v>2015</v>
      </c>
      <c r="I5702" t="s">
        <v>111</v>
      </c>
      <c r="J5702" t="s">
        <v>37</v>
      </c>
      <c r="K5702" t="s">
        <v>48</v>
      </c>
      <c r="L5702" t="s">
        <v>27384</v>
      </c>
      <c r="M5702" t="str">
        <f>IFERROR(LEFT(Table3[[#This Row],[listed_in]], FIND(",", Table3[[#This Row],[listed_in]]) - 1), Table3[[#This Row],[listed_in]])</f>
        <v>International TV Shows</v>
      </c>
      <c r="N5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02">
        <f>YEAR(Table3[[#This Row],[date_added]])</f>
        <v>2016</v>
      </c>
      <c r="P570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02" s="28">
        <f>IFERROR(VALUE(LEFT(Table3[[#This Row],[duration]], FIND(" ",Table3[[#This Row],[duration]])-1)), "")</f>
        <v>1</v>
      </c>
      <c r="R5702">
        <f t="shared" si="89"/>
        <v>1</v>
      </c>
    </row>
    <row r="5703" spans="1:18" ht="210" x14ac:dyDescent="0.15">
      <c r="A5703" t="s">
        <v>27385</v>
      </c>
      <c r="B5703" t="s">
        <v>14</v>
      </c>
      <c r="C5703" t="s">
        <v>27386</v>
      </c>
      <c r="D5703" t="s">
        <v>27387</v>
      </c>
      <c r="E5703" t="s">
        <v>27388</v>
      </c>
      <c r="F5703" t="s">
        <v>47</v>
      </c>
      <c r="G5703" t="s">
        <v>27360</v>
      </c>
      <c r="H5703" s="28">
        <v>2015</v>
      </c>
      <c r="I5703" t="s">
        <v>29</v>
      </c>
      <c r="J5703" t="s">
        <v>295</v>
      </c>
      <c r="K5703" t="s">
        <v>251</v>
      </c>
      <c r="L5703" t="s">
        <v>27389</v>
      </c>
      <c r="M5703" t="str">
        <f>IFERROR(LEFT(Table3[[#This Row],[listed_in]], FIND(",", Table3[[#This Row],[listed_in]]) - 1), Table3[[#This Row],[listed_in]])</f>
        <v>Dramas</v>
      </c>
      <c r="N5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703">
        <f>YEAR(Table3[[#This Row],[date_added]])</f>
        <v>2016</v>
      </c>
      <c r="P57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03" s="28">
        <f>IFERROR(VALUE(LEFT(Table3[[#This Row],[duration]], FIND(" ",Table3[[#This Row],[duration]])-1)), "")</f>
        <v>116</v>
      </c>
      <c r="R5703">
        <f t="shared" si="89"/>
        <v>116</v>
      </c>
    </row>
    <row r="5704" spans="1:18" ht="238" x14ac:dyDescent="0.15">
      <c r="A5704" t="s">
        <v>27390</v>
      </c>
      <c r="B5704" t="s">
        <v>14</v>
      </c>
      <c r="C5704" t="s">
        <v>27391</v>
      </c>
      <c r="D5704" t="s">
        <v>27392</v>
      </c>
      <c r="E5704" t="s">
        <v>27393</v>
      </c>
      <c r="F5704" t="s">
        <v>17</v>
      </c>
      <c r="G5704" t="s">
        <v>27360</v>
      </c>
      <c r="H5704" s="28">
        <v>2016</v>
      </c>
      <c r="I5704" t="s">
        <v>29</v>
      </c>
      <c r="J5704" t="s">
        <v>563</v>
      </c>
      <c r="K5704" t="s">
        <v>709</v>
      </c>
      <c r="L5704" t="s">
        <v>27394</v>
      </c>
      <c r="M5704" t="str">
        <f>IFERROR(LEFT(Table3[[#This Row],[listed_in]], FIND(",", Table3[[#This Row],[listed_in]]) - 1), Table3[[#This Row],[listed_in]])</f>
        <v>Comedies</v>
      </c>
      <c r="N5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704">
        <f>YEAR(Table3[[#This Row],[date_added]])</f>
        <v>2016</v>
      </c>
      <c r="P5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04" s="28">
        <f>IFERROR(VALUE(LEFT(Table3[[#This Row],[duration]], FIND(" ",Table3[[#This Row],[duration]])-1)), "")</f>
        <v>92</v>
      </c>
      <c r="R5704">
        <f t="shared" si="89"/>
        <v>92</v>
      </c>
    </row>
    <row r="5705" spans="1:18" ht="196" x14ac:dyDescent="0.15">
      <c r="A5705" t="s">
        <v>27395</v>
      </c>
      <c r="B5705" t="s">
        <v>24</v>
      </c>
      <c r="C5705" t="s">
        <v>27396</v>
      </c>
      <c r="E5705" t="s">
        <v>27397</v>
      </c>
      <c r="F5705" t="s">
        <v>1744</v>
      </c>
      <c r="G5705" t="s">
        <v>27360</v>
      </c>
      <c r="H5705" s="28">
        <v>2016</v>
      </c>
      <c r="I5705" t="s">
        <v>77</v>
      </c>
      <c r="J5705" t="s">
        <v>37</v>
      </c>
      <c r="K5705" t="s">
        <v>48</v>
      </c>
      <c r="L5705" t="s">
        <v>27398</v>
      </c>
      <c r="M5705" t="str">
        <f>IFERROR(LEFT(Table3[[#This Row],[listed_in]], FIND(",", Table3[[#This Row],[listed_in]]) - 1), Table3[[#This Row],[listed_in]])</f>
        <v>International TV Shows</v>
      </c>
      <c r="N5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05">
        <f>YEAR(Table3[[#This Row],[date_added]])</f>
        <v>2016</v>
      </c>
      <c r="P570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05" s="28">
        <f>IFERROR(VALUE(LEFT(Table3[[#This Row],[duration]], FIND(" ",Table3[[#This Row],[duration]])-1)), "")</f>
        <v>1</v>
      </c>
      <c r="R5705">
        <f t="shared" si="89"/>
        <v>1</v>
      </c>
    </row>
    <row r="5706" spans="1:18" ht="196" x14ac:dyDescent="0.15">
      <c r="A5706" t="s">
        <v>27399</v>
      </c>
      <c r="B5706" t="s">
        <v>14</v>
      </c>
      <c r="C5706" t="s">
        <v>27400</v>
      </c>
      <c r="D5706" t="s">
        <v>27401</v>
      </c>
      <c r="E5706" t="s">
        <v>27402</v>
      </c>
      <c r="F5706" t="s">
        <v>17</v>
      </c>
      <c r="G5706" t="s">
        <v>27360</v>
      </c>
      <c r="H5706" s="28">
        <v>1979</v>
      </c>
      <c r="I5706" t="s">
        <v>29</v>
      </c>
      <c r="J5706" t="s">
        <v>5477</v>
      </c>
      <c r="K5706" t="s">
        <v>1556</v>
      </c>
      <c r="L5706" t="s">
        <v>27403</v>
      </c>
      <c r="M5706" t="str">
        <f>IFERROR(LEFT(Table3[[#This Row],[listed_in]], FIND(",", Table3[[#This Row],[listed_in]]) - 1), Table3[[#This Row],[listed_in]])</f>
        <v>Stand-Up Comedy</v>
      </c>
      <c r="N5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5706">
        <f>YEAR(Table3[[#This Row],[date_added]])</f>
        <v>2016</v>
      </c>
      <c r="P57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06" s="28">
        <f>IFERROR(VALUE(LEFT(Table3[[#This Row],[duration]], FIND(" ",Table3[[#This Row],[duration]])-1)), "")</f>
        <v>79</v>
      </c>
      <c r="R5706">
        <f t="shared" si="89"/>
        <v>79</v>
      </c>
    </row>
    <row r="5707" spans="1:18" ht="210" x14ac:dyDescent="0.15">
      <c r="A5707" t="s">
        <v>27404</v>
      </c>
      <c r="B5707" t="s">
        <v>14</v>
      </c>
      <c r="C5707" t="s">
        <v>27405</v>
      </c>
      <c r="D5707" t="s">
        <v>27406</v>
      </c>
      <c r="E5707" t="s">
        <v>27407</v>
      </c>
      <c r="F5707" t="s">
        <v>47</v>
      </c>
      <c r="G5707" t="s">
        <v>27360</v>
      </c>
      <c r="H5707" s="28">
        <v>2016</v>
      </c>
      <c r="I5707" t="s">
        <v>77</v>
      </c>
      <c r="J5707" t="s">
        <v>3984</v>
      </c>
      <c r="K5707" t="s">
        <v>70</v>
      </c>
      <c r="L5707" t="s">
        <v>27408</v>
      </c>
      <c r="M5707" t="str">
        <f>IFERROR(LEFT(Table3[[#This Row],[listed_in]], FIND(",", Table3[[#This Row],[listed_in]]) - 1), Table3[[#This Row],[listed_in]])</f>
        <v>Dramas</v>
      </c>
      <c r="N5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5707">
        <f>YEAR(Table3[[#This Row],[date_added]])</f>
        <v>2016</v>
      </c>
      <c r="P57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07" s="28">
        <f>IFERROR(VALUE(LEFT(Table3[[#This Row],[duration]], FIND(" ",Table3[[#This Row],[duration]])-1)), "")</f>
        <v>72</v>
      </c>
      <c r="R5707">
        <f t="shared" si="89"/>
        <v>72</v>
      </c>
    </row>
    <row r="5708" spans="1:18" ht="210" x14ac:dyDescent="0.15">
      <c r="A5708" t="s">
        <v>27409</v>
      </c>
      <c r="B5708" t="s">
        <v>14</v>
      </c>
      <c r="C5708" t="s">
        <v>27410</v>
      </c>
      <c r="D5708" t="s">
        <v>27411</v>
      </c>
      <c r="E5708" t="s">
        <v>27412</v>
      </c>
      <c r="F5708" t="s">
        <v>133</v>
      </c>
      <c r="G5708" t="s">
        <v>27413</v>
      </c>
      <c r="H5708" s="28">
        <v>2016</v>
      </c>
      <c r="I5708" t="s">
        <v>29</v>
      </c>
      <c r="J5708" t="s">
        <v>563</v>
      </c>
      <c r="K5708" t="s">
        <v>128</v>
      </c>
      <c r="L5708" t="s">
        <v>27414</v>
      </c>
      <c r="M5708" t="str">
        <f>IFERROR(LEFT(Table3[[#This Row],[listed_in]], FIND(",", Table3[[#This Row],[listed_in]]) - 1), Table3[[#This Row],[listed_in]])</f>
        <v>Documentaries</v>
      </c>
      <c r="N5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708">
        <f>YEAR(Table3[[#This Row],[date_added]])</f>
        <v>2016</v>
      </c>
      <c r="P570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708" s="28">
        <f>IFERROR(VALUE(LEFT(Table3[[#This Row],[duration]], FIND(" ",Table3[[#This Row],[duration]])-1)), "")</f>
        <v>92</v>
      </c>
      <c r="R5708">
        <f t="shared" si="89"/>
        <v>92</v>
      </c>
    </row>
    <row r="5709" spans="1:18" ht="293" x14ac:dyDescent="0.15">
      <c r="A5709" t="s">
        <v>27415</v>
      </c>
      <c r="B5709" t="s">
        <v>24</v>
      </c>
      <c r="C5709" t="s">
        <v>27416</v>
      </c>
      <c r="E5709" t="s">
        <v>27417</v>
      </c>
      <c r="F5709" t="s">
        <v>17</v>
      </c>
      <c r="G5709" t="s">
        <v>27413</v>
      </c>
      <c r="H5709" s="28">
        <v>2016</v>
      </c>
      <c r="I5709" t="s">
        <v>77</v>
      </c>
      <c r="J5709" t="s">
        <v>37</v>
      </c>
      <c r="K5709" t="s">
        <v>2464</v>
      </c>
      <c r="L5709" t="s">
        <v>27418</v>
      </c>
      <c r="M5709" t="str">
        <f>IFERROR(LEFT(Table3[[#This Row],[listed_in]], FIND(",", Table3[[#This Row],[listed_in]]) - 1), Table3[[#This Row],[listed_in]])</f>
        <v>TV Comedies</v>
      </c>
      <c r="N5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09">
        <f>YEAR(Table3[[#This Row],[date_added]])</f>
        <v>2016</v>
      </c>
      <c r="P57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09" s="28">
        <f>IFERROR(VALUE(LEFT(Table3[[#This Row],[duration]], FIND(" ",Table3[[#This Row],[duration]])-1)), "")</f>
        <v>1</v>
      </c>
      <c r="R5709">
        <f t="shared" si="89"/>
        <v>1</v>
      </c>
    </row>
    <row r="5710" spans="1:18" ht="182" x14ac:dyDescent="0.15">
      <c r="A5710" t="s">
        <v>27419</v>
      </c>
      <c r="B5710" t="s">
        <v>14</v>
      </c>
      <c r="C5710" t="s">
        <v>27420</v>
      </c>
      <c r="D5710" t="s">
        <v>9493</v>
      </c>
      <c r="E5710" t="s">
        <v>27421</v>
      </c>
      <c r="F5710" t="s">
        <v>17</v>
      </c>
      <c r="G5710" t="s">
        <v>27413</v>
      </c>
      <c r="H5710" s="28">
        <v>2016</v>
      </c>
      <c r="I5710" t="s">
        <v>29</v>
      </c>
      <c r="J5710" t="s">
        <v>172</v>
      </c>
      <c r="K5710" t="s">
        <v>1556</v>
      </c>
      <c r="L5710" t="s">
        <v>27422</v>
      </c>
      <c r="M5710" t="str">
        <f>IFERROR(LEFT(Table3[[#This Row],[listed_in]], FIND(",", Table3[[#This Row],[listed_in]]) - 1), Table3[[#This Row],[listed_in]])</f>
        <v>Stand-Up Comedy</v>
      </c>
      <c r="N5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5710">
        <f>YEAR(Table3[[#This Row],[date_added]])</f>
        <v>2016</v>
      </c>
      <c r="P57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10" s="28">
        <f>IFERROR(VALUE(LEFT(Table3[[#This Row],[duration]], FIND(" ",Table3[[#This Row],[duration]])-1)), "")</f>
        <v>61</v>
      </c>
      <c r="R5710">
        <f t="shared" si="89"/>
        <v>61</v>
      </c>
    </row>
    <row r="5711" spans="1:18" ht="196" x14ac:dyDescent="0.15">
      <c r="A5711" t="s">
        <v>27423</v>
      </c>
      <c r="B5711" t="s">
        <v>14</v>
      </c>
      <c r="C5711" t="s">
        <v>27424</v>
      </c>
      <c r="D5711" t="s">
        <v>27425</v>
      </c>
      <c r="E5711" t="s">
        <v>27426</v>
      </c>
      <c r="F5711" t="s">
        <v>17</v>
      </c>
      <c r="G5711" t="s">
        <v>27427</v>
      </c>
      <c r="H5711" s="28">
        <v>2016</v>
      </c>
      <c r="I5711" t="s">
        <v>29</v>
      </c>
      <c r="J5711" t="s">
        <v>363</v>
      </c>
      <c r="K5711" t="s">
        <v>334</v>
      </c>
      <c r="L5711" t="s">
        <v>27428</v>
      </c>
      <c r="M5711" t="str">
        <f>IFERROR(LEFT(Table3[[#This Row],[listed_in]], FIND(",", Table3[[#This Row],[listed_in]]) - 1), Table3[[#This Row],[listed_in]])</f>
        <v>Dramas</v>
      </c>
      <c r="N5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711">
        <f>YEAR(Table3[[#This Row],[date_added]])</f>
        <v>2016</v>
      </c>
      <c r="P57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11" s="28">
        <f>IFERROR(VALUE(LEFT(Table3[[#This Row],[duration]], FIND(" ",Table3[[#This Row],[duration]])-1)), "")</f>
        <v>88</v>
      </c>
      <c r="R5711">
        <f t="shared" si="89"/>
        <v>88</v>
      </c>
    </row>
    <row r="5712" spans="1:18" ht="252" x14ac:dyDescent="0.15">
      <c r="A5712" t="s">
        <v>27429</v>
      </c>
      <c r="B5712" t="s">
        <v>14</v>
      </c>
      <c r="C5712" t="s">
        <v>27430</v>
      </c>
      <c r="D5712" t="s">
        <v>22482</v>
      </c>
      <c r="E5712" t="s">
        <v>27431</v>
      </c>
      <c r="F5712" t="s">
        <v>47</v>
      </c>
      <c r="G5712" t="s">
        <v>27427</v>
      </c>
      <c r="H5712" s="28">
        <v>2012</v>
      </c>
      <c r="I5712" t="s">
        <v>77</v>
      </c>
      <c r="J5712" t="s">
        <v>440</v>
      </c>
      <c r="K5712" t="s">
        <v>70</v>
      </c>
      <c r="L5712" t="s">
        <v>27432</v>
      </c>
      <c r="M5712" t="str">
        <f>IFERROR(LEFT(Table3[[#This Row],[listed_in]], FIND(",", Table3[[#This Row],[listed_in]]) - 1), Table3[[#This Row],[listed_in]])</f>
        <v>Dramas</v>
      </c>
      <c r="N5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712">
        <f>YEAR(Table3[[#This Row],[date_added]])</f>
        <v>2016</v>
      </c>
      <c r="P57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12" s="28">
        <f>IFERROR(VALUE(LEFT(Table3[[#This Row],[duration]], FIND(" ",Table3[[#This Row],[duration]])-1)), "")</f>
        <v>113</v>
      </c>
      <c r="R5712">
        <f t="shared" si="89"/>
        <v>113</v>
      </c>
    </row>
    <row r="5713" spans="1:18" ht="196" x14ac:dyDescent="0.15">
      <c r="A5713" t="s">
        <v>27433</v>
      </c>
      <c r="B5713" t="s">
        <v>14</v>
      </c>
      <c r="C5713" t="s">
        <v>27434</v>
      </c>
      <c r="D5713" t="s">
        <v>27435</v>
      </c>
      <c r="E5713" t="s">
        <v>23410</v>
      </c>
      <c r="F5713" t="s">
        <v>133</v>
      </c>
      <c r="G5713" t="s">
        <v>27436</v>
      </c>
      <c r="H5713" s="28">
        <v>2016</v>
      </c>
      <c r="I5713" t="s">
        <v>29</v>
      </c>
      <c r="J5713" t="s">
        <v>127</v>
      </c>
      <c r="K5713" t="s">
        <v>1556</v>
      </c>
      <c r="L5713" t="s">
        <v>27437</v>
      </c>
      <c r="M5713" t="str">
        <f>IFERROR(LEFT(Table3[[#This Row],[listed_in]], FIND(",", Table3[[#This Row],[listed_in]]) - 1), Table3[[#This Row],[listed_in]])</f>
        <v>Stand-Up Comedy</v>
      </c>
      <c r="N5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5713">
        <f>YEAR(Table3[[#This Row],[date_added]])</f>
        <v>2016</v>
      </c>
      <c r="P571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713" s="28">
        <f>IFERROR(VALUE(LEFT(Table3[[#This Row],[duration]], FIND(" ",Table3[[#This Row],[duration]])-1)), "")</f>
        <v>67</v>
      </c>
      <c r="R5713">
        <f t="shared" si="89"/>
        <v>67</v>
      </c>
    </row>
    <row r="5714" spans="1:18" ht="196" x14ac:dyDescent="0.15">
      <c r="A5714" t="s">
        <v>27438</v>
      </c>
      <c r="B5714" t="s">
        <v>14</v>
      </c>
      <c r="C5714" t="s">
        <v>27439</v>
      </c>
      <c r="D5714" t="s">
        <v>27440</v>
      </c>
      <c r="E5714" t="s">
        <v>27441</v>
      </c>
      <c r="F5714" t="s">
        <v>17</v>
      </c>
      <c r="G5714" t="s">
        <v>27442</v>
      </c>
      <c r="H5714" s="28">
        <v>2012</v>
      </c>
      <c r="I5714" t="s">
        <v>29</v>
      </c>
      <c r="J5714" t="s">
        <v>2214</v>
      </c>
      <c r="K5714" t="s">
        <v>1556</v>
      </c>
      <c r="L5714" t="s">
        <v>27443</v>
      </c>
      <c r="M5714" t="str">
        <f>IFERROR(LEFT(Table3[[#This Row],[listed_in]], FIND(",", Table3[[#This Row],[listed_in]]) - 1), Table3[[#This Row],[listed_in]])</f>
        <v>Stand-Up Comedy</v>
      </c>
      <c r="N5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5714">
        <f>YEAR(Table3[[#This Row],[date_added]])</f>
        <v>2016</v>
      </c>
      <c r="P57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14" s="28">
        <f>IFERROR(VALUE(LEFT(Table3[[#This Row],[duration]], FIND(" ",Table3[[#This Row],[duration]])-1)), "")</f>
        <v>65</v>
      </c>
      <c r="R5714">
        <f t="shared" si="89"/>
        <v>65</v>
      </c>
    </row>
    <row r="5715" spans="1:18" ht="196" x14ac:dyDescent="0.15">
      <c r="A5715" t="s">
        <v>27444</v>
      </c>
      <c r="B5715" t="s">
        <v>14</v>
      </c>
      <c r="C5715" t="s">
        <v>27445</v>
      </c>
      <c r="D5715" t="s">
        <v>12648</v>
      </c>
      <c r="E5715" t="s">
        <v>17537</v>
      </c>
      <c r="F5715" t="s">
        <v>17</v>
      </c>
      <c r="G5715" t="s">
        <v>27446</v>
      </c>
      <c r="H5715" s="28">
        <v>2016</v>
      </c>
      <c r="I5715" t="s">
        <v>29</v>
      </c>
      <c r="J5715" t="s">
        <v>2257</v>
      </c>
      <c r="K5715" t="s">
        <v>1556</v>
      </c>
      <c r="L5715" t="s">
        <v>27447</v>
      </c>
      <c r="M5715" t="str">
        <f>IFERROR(LEFT(Table3[[#This Row],[listed_in]], FIND(",", Table3[[#This Row],[listed_in]]) - 1), Table3[[#This Row],[listed_in]])</f>
        <v>Stand-Up Comedy</v>
      </c>
      <c r="N5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715">
        <f>YEAR(Table3[[#This Row],[date_added]])</f>
        <v>2016</v>
      </c>
      <c r="P57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15" s="28">
        <f>IFERROR(VALUE(LEFT(Table3[[#This Row],[duration]], FIND(" ",Table3[[#This Row],[duration]])-1)), "")</f>
        <v>62</v>
      </c>
      <c r="R5715">
        <f t="shared" si="89"/>
        <v>62</v>
      </c>
    </row>
    <row r="5716" spans="1:18" ht="182" x14ac:dyDescent="0.15">
      <c r="A5716" t="s">
        <v>27448</v>
      </c>
      <c r="B5716" t="s">
        <v>14</v>
      </c>
      <c r="C5716" t="s">
        <v>27449</v>
      </c>
      <c r="D5716" t="s">
        <v>27450</v>
      </c>
      <c r="E5716" t="s">
        <v>27451</v>
      </c>
      <c r="F5716" t="s">
        <v>27452</v>
      </c>
      <c r="G5716" t="s">
        <v>27446</v>
      </c>
      <c r="H5716" s="28">
        <v>2016</v>
      </c>
      <c r="I5716" t="s">
        <v>29</v>
      </c>
      <c r="J5716" t="s">
        <v>1066</v>
      </c>
      <c r="K5716" t="s">
        <v>70</v>
      </c>
      <c r="L5716" t="s">
        <v>27453</v>
      </c>
      <c r="M5716" t="str">
        <f>IFERROR(LEFT(Table3[[#This Row],[listed_in]], FIND(",", Table3[[#This Row],[listed_in]]) - 1), Table3[[#This Row],[listed_in]])</f>
        <v>Dramas</v>
      </c>
      <c r="N5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716">
        <f>YEAR(Table3[[#This Row],[date_added]])</f>
        <v>2016</v>
      </c>
      <c r="P571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16" s="28">
        <f>IFERROR(VALUE(LEFT(Table3[[#This Row],[duration]], FIND(" ",Table3[[#This Row],[duration]])-1)), "")</f>
        <v>107</v>
      </c>
      <c r="R5716">
        <f t="shared" si="89"/>
        <v>107</v>
      </c>
    </row>
    <row r="5717" spans="1:18" ht="319" x14ac:dyDescent="0.15">
      <c r="A5717" t="s">
        <v>27454</v>
      </c>
      <c r="B5717" t="s">
        <v>24</v>
      </c>
      <c r="C5717" t="s">
        <v>27455</v>
      </c>
      <c r="E5717" t="s">
        <v>27456</v>
      </c>
      <c r="F5717" t="s">
        <v>1554</v>
      </c>
      <c r="G5717" t="s">
        <v>27446</v>
      </c>
      <c r="H5717" s="28">
        <v>2016</v>
      </c>
      <c r="I5717" t="s">
        <v>29</v>
      </c>
      <c r="J5717" t="s">
        <v>37</v>
      </c>
      <c r="K5717" t="s">
        <v>665</v>
      </c>
      <c r="L5717" t="s">
        <v>27457</v>
      </c>
      <c r="M5717" t="str">
        <f>IFERROR(LEFT(Table3[[#This Row],[listed_in]], FIND(",", Table3[[#This Row],[listed_in]]) - 1), Table3[[#This Row],[listed_in]])</f>
        <v>Crime TV Shows</v>
      </c>
      <c r="N5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17">
        <f>YEAR(Table3[[#This Row],[date_added]])</f>
        <v>2016</v>
      </c>
      <c r="P5717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5717" s="28">
        <f>IFERROR(VALUE(LEFT(Table3[[#This Row],[duration]], FIND(" ",Table3[[#This Row],[duration]])-1)), "")</f>
        <v>1</v>
      </c>
      <c r="R5717">
        <f t="shared" si="89"/>
        <v>1</v>
      </c>
    </row>
    <row r="5718" spans="1:18" ht="224" x14ac:dyDescent="0.15">
      <c r="A5718" t="s">
        <v>27458</v>
      </c>
      <c r="B5718" t="s">
        <v>24</v>
      </c>
      <c r="C5718" t="s">
        <v>27459</v>
      </c>
      <c r="E5718" t="s">
        <v>27460</v>
      </c>
      <c r="F5718" t="s">
        <v>76</v>
      </c>
      <c r="G5718" t="s">
        <v>27461</v>
      </c>
      <c r="H5718" s="28">
        <v>2016</v>
      </c>
      <c r="I5718" t="s">
        <v>29</v>
      </c>
      <c r="J5718" t="s">
        <v>37</v>
      </c>
      <c r="K5718" t="s">
        <v>2768</v>
      </c>
      <c r="L5718" t="s">
        <v>27462</v>
      </c>
      <c r="M5718" t="str">
        <f>IFERROR(LEFT(Table3[[#This Row],[listed_in]], FIND(",", Table3[[#This Row],[listed_in]]) - 1), Table3[[#This Row],[listed_in]])</f>
        <v>British TV Shows</v>
      </c>
      <c r="N5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18">
        <f>YEAR(Table3[[#This Row],[date_added]])</f>
        <v>2016</v>
      </c>
      <c r="P57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18" s="28">
        <f>IFERROR(VALUE(LEFT(Table3[[#This Row],[duration]], FIND(" ",Table3[[#This Row],[duration]])-1)), "")</f>
        <v>1</v>
      </c>
      <c r="R5718">
        <f t="shared" si="89"/>
        <v>1</v>
      </c>
    </row>
    <row r="5719" spans="1:18" ht="196" x14ac:dyDescent="0.15">
      <c r="A5719" t="s">
        <v>27463</v>
      </c>
      <c r="B5719" t="s">
        <v>14</v>
      </c>
      <c r="C5719" t="s">
        <v>27464</v>
      </c>
      <c r="D5719" t="s">
        <v>27465</v>
      </c>
      <c r="E5719" t="s">
        <v>27466</v>
      </c>
      <c r="F5719" t="s">
        <v>2110</v>
      </c>
      <c r="G5719" t="s">
        <v>27467</v>
      </c>
      <c r="H5719" s="28">
        <v>2016</v>
      </c>
      <c r="I5719" t="s">
        <v>29</v>
      </c>
      <c r="J5719" t="s">
        <v>1687</v>
      </c>
      <c r="K5719" t="s">
        <v>1556</v>
      </c>
      <c r="L5719" t="s">
        <v>27468</v>
      </c>
      <c r="M5719" t="str">
        <f>IFERROR(LEFT(Table3[[#This Row],[listed_in]], FIND(",", Table3[[#This Row],[listed_in]]) - 1), Table3[[#This Row],[listed_in]])</f>
        <v>Stand-Up Comedy</v>
      </c>
      <c r="N5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719">
        <f>YEAR(Table3[[#This Row],[date_added]])</f>
        <v>2016</v>
      </c>
      <c r="P571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719" s="28">
        <f>IFERROR(VALUE(LEFT(Table3[[#This Row],[duration]], FIND(" ",Table3[[#This Row],[duration]])-1)), "")</f>
        <v>69</v>
      </c>
      <c r="R5719">
        <f t="shared" si="89"/>
        <v>69</v>
      </c>
    </row>
    <row r="5720" spans="1:18" ht="168" x14ac:dyDescent="0.15">
      <c r="A5720" t="s">
        <v>27469</v>
      </c>
      <c r="B5720" t="s">
        <v>14</v>
      </c>
      <c r="C5720" t="s">
        <v>27470</v>
      </c>
      <c r="D5720" t="s">
        <v>27471</v>
      </c>
      <c r="E5720" t="s">
        <v>27472</v>
      </c>
      <c r="F5720" t="s">
        <v>47</v>
      </c>
      <c r="G5720" t="s">
        <v>27467</v>
      </c>
      <c r="H5720" s="28">
        <v>2012</v>
      </c>
      <c r="I5720" t="s">
        <v>29</v>
      </c>
      <c r="J5720" t="s">
        <v>3862</v>
      </c>
      <c r="K5720" t="s">
        <v>70</v>
      </c>
      <c r="L5720" t="s">
        <v>27473</v>
      </c>
      <c r="M5720" t="str">
        <f>IFERROR(LEFT(Table3[[#This Row],[listed_in]], FIND(",", Table3[[#This Row],[listed_in]]) - 1), Table3[[#This Row],[listed_in]])</f>
        <v>Dramas</v>
      </c>
      <c r="N5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5720">
        <f>YEAR(Table3[[#This Row],[date_added]])</f>
        <v>2016</v>
      </c>
      <c r="P57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20" s="28">
        <f>IFERROR(VALUE(LEFT(Table3[[#This Row],[duration]], FIND(" ",Table3[[#This Row],[duration]])-1)), "")</f>
        <v>77</v>
      </c>
      <c r="R5720">
        <f t="shared" si="89"/>
        <v>77</v>
      </c>
    </row>
    <row r="5721" spans="1:18" ht="306" x14ac:dyDescent="0.15">
      <c r="A5721" t="s">
        <v>27474</v>
      </c>
      <c r="B5721" t="s">
        <v>14</v>
      </c>
      <c r="C5721" t="s">
        <v>27475</v>
      </c>
      <c r="D5721" t="s">
        <v>4838</v>
      </c>
      <c r="E5721" t="s">
        <v>27476</v>
      </c>
      <c r="F5721" t="s">
        <v>17</v>
      </c>
      <c r="G5721" t="s">
        <v>27477</v>
      </c>
      <c r="H5721" s="28">
        <v>2016</v>
      </c>
      <c r="I5721" t="s">
        <v>77</v>
      </c>
      <c r="J5721" t="s">
        <v>302</v>
      </c>
      <c r="K5721" t="s">
        <v>825</v>
      </c>
      <c r="L5721" t="s">
        <v>27478</v>
      </c>
      <c r="M5721" t="str">
        <f>IFERROR(LEFT(Table3[[#This Row],[listed_in]], FIND(",", Table3[[#This Row],[listed_in]]) - 1), Table3[[#This Row],[listed_in]])</f>
        <v>Action &amp; Adventure</v>
      </c>
      <c r="N5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721">
        <f>YEAR(Table3[[#This Row],[date_added]])</f>
        <v>2016</v>
      </c>
      <c r="P57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21" s="28">
        <f>IFERROR(VALUE(LEFT(Table3[[#This Row],[duration]], FIND(" ",Table3[[#This Row],[duration]])-1)), "")</f>
        <v>98</v>
      </c>
      <c r="R5721">
        <f t="shared" si="89"/>
        <v>98</v>
      </c>
    </row>
    <row r="5722" spans="1:18" ht="210" x14ac:dyDescent="0.15">
      <c r="A5722" t="s">
        <v>27479</v>
      </c>
      <c r="B5722" t="s">
        <v>24</v>
      </c>
      <c r="C5722" t="s">
        <v>27480</v>
      </c>
      <c r="E5722" t="s">
        <v>27481</v>
      </c>
      <c r="F5722" t="s">
        <v>562</v>
      </c>
      <c r="G5722" t="s">
        <v>27482</v>
      </c>
      <c r="H5722" s="28">
        <v>2009</v>
      </c>
      <c r="I5722" t="s">
        <v>29</v>
      </c>
      <c r="J5722" t="s">
        <v>37</v>
      </c>
      <c r="K5722" t="s">
        <v>430</v>
      </c>
      <c r="L5722" t="s">
        <v>27483</v>
      </c>
      <c r="M5722" t="str">
        <f>IFERROR(LEFT(Table3[[#This Row],[listed_in]], FIND(",", Table3[[#This Row],[listed_in]]) - 1), Table3[[#This Row],[listed_in]])</f>
        <v>Docuseries</v>
      </c>
      <c r="N5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22">
        <f>YEAR(Table3[[#This Row],[date_added]])</f>
        <v>2016</v>
      </c>
      <c r="P572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22" s="28">
        <f>IFERROR(VALUE(LEFT(Table3[[#This Row],[duration]], FIND(" ",Table3[[#This Row],[duration]])-1)), "")</f>
        <v>1</v>
      </c>
      <c r="R5722">
        <f t="shared" si="89"/>
        <v>1</v>
      </c>
    </row>
    <row r="5723" spans="1:18" ht="210" x14ac:dyDescent="0.15">
      <c r="A5723" t="s">
        <v>27484</v>
      </c>
      <c r="B5723" t="s">
        <v>14</v>
      </c>
      <c r="C5723" t="s">
        <v>27485</v>
      </c>
      <c r="D5723" t="s">
        <v>27486</v>
      </c>
      <c r="E5723" t="s">
        <v>27487</v>
      </c>
      <c r="F5723" t="s">
        <v>17</v>
      </c>
      <c r="G5723" t="s">
        <v>27482</v>
      </c>
      <c r="H5723" s="28">
        <v>2016</v>
      </c>
      <c r="I5723" t="s">
        <v>29</v>
      </c>
      <c r="J5723" t="s">
        <v>4829</v>
      </c>
      <c r="K5723" t="s">
        <v>1556</v>
      </c>
      <c r="L5723" t="s">
        <v>27488</v>
      </c>
      <c r="M5723" t="str">
        <f>IFERROR(LEFT(Table3[[#This Row],[listed_in]], FIND(",", Table3[[#This Row],[listed_in]]) - 1), Table3[[#This Row],[listed_in]])</f>
        <v>Stand-Up Comedy</v>
      </c>
      <c r="N5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723">
        <f>YEAR(Table3[[#This Row],[date_added]])</f>
        <v>2016</v>
      </c>
      <c r="P5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23" s="28">
        <f>IFERROR(VALUE(LEFT(Table3[[#This Row],[duration]], FIND(" ",Table3[[#This Row],[duration]])-1)), "")</f>
        <v>71</v>
      </c>
      <c r="R5723">
        <f t="shared" si="89"/>
        <v>71</v>
      </c>
    </row>
    <row r="5724" spans="1:18" ht="409.6" x14ac:dyDescent="0.15">
      <c r="A5724" t="s">
        <v>27489</v>
      </c>
      <c r="B5724" t="s">
        <v>24</v>
      </c>
      <c r="C5724" t="s">
        <v>27490</v>
      </c>
      <c r="E5724" t="s">
        <v>27491</v>
      </c>
      <c r="F5724" t="s">
        <v>3636</v>
      </c>
      <c r="G5724" t="s">
        <v>27492</v>
      </c>
      <c r="H5724" s="28">
        <v>2015</v>
      </c>
      <c r="I5724" t="s">
        <v>29</v>
      </c>
      <c r="J5724" t="s">
        <v>37</v>
      </c>
      <c r="K5724" t="s">
        <v>1156</v>
      </c>
      <c r="L5724" t="s">
        <v>27493</v>
      </c>
      <c r="M5724" t="str">
        <f>IFERROR(LEFT(Table3[[#This Row],[listed_in]], FIND(",", Table3[[#This Row],[listed_in]]) - 1), Table3[[#This Row],[listed_in]])</f>
        <v>Crime TV Shows</v>
      </c>
      <c r="N5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24">
        <f>YEAR(Table3[[#This Row],[date_added]])</f>
        <v>2016</v>
      </c>
      <c r="P5724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5724" s="28">
        <f>IFERROR(VALUE(LEFT(Table3[[#This Row],[duration]], FIND(" ",Table3[[#This Row],[duration]])-1)), "")</f>
        <v>1</v>
      </c>
      <c r="R5724">
        <f t="shared" si="89"/>
        <v>1</v>
      </c>
    </row>
    <row r="5725" spans="1:18" ht="196" x14ac:dyDescent="0.15">
      <c r="A5725" t="s">
        <v>27494</v>
      </c>
      <c r="B5725" t="s">
        <v>24</v>
      </c>
      <c r="C5725" t="s">
        <v>27495</v>
      </c>
      <c r="E5725" t="s">
        <v>27496</v>
      </c>
      <c r="F5725" t="s">
        <v>76</v>
      </c>
      <c r="G5725" t="s">
        <v>27492</v>
      </c>
      <c r="H5725" s="28">
        <v>2016</v>
      </c>
      <c r="I5725" t="s">
        <v>243</v>
      </c>
      <c r="J5725" t="s">
        <v>30</v>
      </c>
      <c r="K5725" t="s">
        <v>603</v>
      </c>
      <c r="L5725" t="s">
        <v>27497</v>
      </c>
      <c r="M5725" t="str">
        <f>IFERROR(LEFT(Table3[[#This Row],[listed_in]], FIND(",", Table3[[#This Row],[listed_in]]) - 1), Table3[[#This Row],[listed_in]])</f>
        <v>British TV Shows</v>
      </c>
      <c r="N5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725">
        <f>YEAR(Table3[[#This Row],[date_added]])</f>
        <v>2016</v>
      </c>
      <c r="P57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25" s="28">
        <f>IFERROR(VALUE(LEFT(Table3[[#This Row],[duration]], FIND(" ",Table3[[#This Row],[duration]])-1)), "")</f>
        <v>2</v>
      </c>
      <c r="R5725">
        <f t="shared" si="89"/>
        <v>2</v>
      </c>
    </row>
    <row r="5726" spans="1:18" ht="196" x14ac:dyDescent="0.15">
      <c r="A5726" t="s">
        <v>27498</v>
      </c>
      <c r="B5726" t="s">
        <v>14</v>
      </c>
      <c r="C5726" t="s">
        <v>27499</v>
      </c>
      <c r="D5726" t="s">
        <v>12383</v>
      </c>
      <c r="E5726" t="s">
        <v>27500</v>
      </c>
      <c r="F5726" t="s">
        <v>17</v>
      </c>
      <c r="G5726" t="s">
        <v>27501</v>
      </c>
      <c r="H5726" s="28">
        <v>2016</v>
      </c>
      <c r="I5726" t="s">
        <v>29</v>
      </c>
      <c r="J5726" t="s">
        <v>1555</v>
      </c>
      <c r="K5726" t="s">
        <v>1556</v>
      </c>
      <c r="L5726" t="s">
        <v>27502</v>
      </c>
      <c r="M5726" t="str">
        <f>IFERROR(LEFT(Table3[[#This Row],[listed_in]], FIND(",", Table3[[#This Row],[listed_in]]) - 1), Table3[[#This Row],[listed_in]])</f>
        <v>Stand-Up Comedy</v>
      </c>
      <c r="N5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726">
        <f>YEAR(Table3[[#This Row],[date_added]])</f>
        <v>2016</v>
      </c>
      <c r="P57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26" s="28">
        <f>IFERROR(VALUE(LEFT(Table3[[#This Row],[duration]], FIND(" ",Table3[[#This Row],[duration]])-1)), "")</f>
        <v>64</v>
      </c>
      <c r="R5726">
        <f t="shared" si="89"/>
        <v>64</v>
      </c>
    </row>
    <row r="5727" spans="1:18" ht="196" x14ac:dyDescent="0.15">
      <c r="A5727" t="s">
        <v>27503</v>
      </c>
      <c r="B5727" t="s">
        <v>14</v>
      </c>
      <c r="C5727" t="s">
        <v>27504</v>
      </c>
      <c r="D5727" t="s">
        <v>27505</v>
      </c>
      <c r="F5727" t="s">
        <v>4564</v>
      </c>
      <c r="G5727" t="s">
        <v>27501</v>
      </c>
      <c r="H5727" s="28">
        <v>2016</v>
      </c>
      <c r="I5727" t="s">
        <v>77</v>
      </c>
      <c r="J5727" t="s">
        <v>1055</v>
      </c>
      <c r="K5727" t="s">
        <v>21</v>
      </c>
      <c r="L5727" t="s">
        <v>27506</v>
      </c>
      <c r="M5727" t="str">
        <f>IFERROR(LEFT(Table3[[#This Row],[listed_in]], FIND(",", Table3[[#This Row],[listed_in]]) - 1), Table3[[#This Row],[listed_in]])</f>
        <v>Documentaries</v>
      </c>
      <c r="N5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5727">
        <f>YEAR(Table3[[#This Row],[date_added]])</f>
        <v>2016</v>
      </c>
      <c r="P5727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5727" s="28">
        <f>IFERROR(VALUE(LEFT(Table3[[#This Row],[duration]], FIND(" ",Table3[[#This Row],[duration]])-1)), "")</f>
        <v>112</v>
      </c>
      <c r="R5727">
        <f t="shared" si="89"/>
        <v>112</v>
      </c>
    </row>
    <row r="5728" spans="1:18" ht="196" x14ac:dyDescent="0.15">
      <c r="A5728" t="s">
        <v>27507</v>
      </c>
      <c r="B5728" t="s">
        <v>14</v>
      </c>
      <c r="C5728" t="s">
        <v>27508</v>
      </c>
      <c r="D5728" t="s">
        <v>27509</v>
      </c>
      <c r="E5728" t="s">
        <v>27510</v>
      </c>
      <c r="F5728" t="s">
        <v>76</v>
      </c>
      <c r="G5728" t="s">
        <v>27511</v>
      </c>
      <c r="H5728" s="28">
        <v>2015</v>
      </c>
      <c r="I5728" t="s">
        <v>111</v>
      </c>
      <c r="J5728" t="s">
        <v>1563</v>
      </c>
      <c r="K5728" t="s">
        <v>21</v>
      </c>
      <c r="L5728" t="s">
        <v>27512</v>
      </c>
      <c r="M5728" t="str">
        <f>IFERROR(LEFT(Table3[[#This Row],[listed_in]], FIND(",", Table3[[#This Row],[listed_in]]) - 1), Table3[[#This Row],[listed_in]])</f>
        <v>Documentaries</v>
      </c>
      <c r="N5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728">
        <f>YEAR(Table3[[#This Row],[date_added]])</f>
        <v>2016</v>
      </c>
      <c r="P57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28" s="28">
        <f>IFERROR(VALUE(LEFT(Table3[[#This Row],[duration]], FIND(" ",Table3[[#This Row],[duration]])-1)), "")</f>
        <v>59</v>
      </c>
      <c r="R5728">
        <f t="shared" si="89"/>
        <v>59</v>
      </c>
    </row>
    <row r="5729" spans="1:18" ht="182" x14ac:dyDescent="0.15">
      <c r="A5729" t="s">
        <v>27513</v>
      </c>
      <c r="B5729" t="s">
        <v>24</v>
      </c>
      <c r="C5729" t="s">
        <v>27514</v>
      </c>
      <c r="E5729" t="s">
        <v>27515</v>
      </c>
      <c r="F5729" t="s">
        <v>1744</v>
      </c>
      <c r="G5729" t="s">
        <v>27511</v>
      </c>
      <c r="H5729" s="28">
        <v>2011</v>
      </c>
      <c r="I5729" t="s">
        <v>77</v>
      </c>
      <c r="J5729" t="s">
        <v>37</v>
      </c>
      <c r="K5729" t="s">
        <v>48</v>
      </c>
      <c r="L5729" t="s">
        <v>27516</v>
      </c>
      <c r="M5729" t="str">
        <f>IFERROR(LEFT(Table3[[#This Row],[listed_in]], FIND(",", Table3[[#This Row],[listed_in]]) - 1), Table3[[#This Row],[listed_in]])</f>
        <v>International TV Shows</v>
      </c>
      <c r="N5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29">
        <f>YEAR(Table3[[#This Row],[date_added]])</f>
        <v>2016</v>
      </c>
      <c r="P572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29" s="28">
        <f>IFERROR(VALUE(LEFT(Table3[[#This Row],[duration]], FIND(" ",Table3[[#This Row],[duration]])-1)), "")</f>
        <v>1</v>
      </c>
      <c r="R5729">
        <f t="shared" si="89"/>
        <v>1</v>
      </c>
    </row>
    <row r="5730" spans="1:18" ht="182" x14ac:dyDescent="0.15">
      <c r="A5730" t="s">
        <v>27517</v>
      </c>
      <c r="B5730" t="s">
        <v>24</v>
      </c>
      <c r="C5730" t="s">
        <v>27518</v>
      </c>
      <c r="E5730" t="s">
        <v>27519</v>
      </c>
      <c r="F5730" t="s">
        <v>1744</v>
      </c>
      <c r="G5730" t="s">
        <v>27511</v>
      </c>
      <c r="H5730" s="28">
        <v>2013</v>
      </c>
      <c r="I5730" t="s">
        <v>77</v>
      </c>
      <c r="J5730" t="s">
        <v>37</v>
      </c>
      <c r="K5730" t="s">
        <v>48</v>
      </c>
      <c r="L5730" t="s">
        <v>27520</v>
      </c>
      <c r="M5730" t="str">
        <f>IFERROR(LEFT(Table3[[#This Row],[listed_in]], FIND(",", Table3[[#This Row],[listed_in]]) - 1), Table3[[#This Row],[listed_in]])</f>
        <v>International TV Shows</v>
      </c>
      <c r="N5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0">
        <f>YEAR(Table3[[#This Row],[date_added]])</f>
        <v>2016</v>
      </c>
      <c r="P573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30" s="28">
        <f>IFERROR(VALUE(LEFT(Table3[[#This Row],[duration]], FIND(" ",Table3[[#This Row],[duration]])-1)), "")</f>
        <v>1</v>
      </c>
      <c r="R5730">
        <f t="shared" si="89"/>
        <v>1</v>
      </c>
    </row>
    <row r="5731" spans="1:18" ht="182" x14ac:dyDescent="0.15">
      <c r="A5731" t="s">
        <v>27521</v>
      </c>
      <c r="B5731" t="s">
        <v>24</v>
      </c>
      <c r="C5731" t="s">
        <v>27522</v>
      </c>
      <c r="E5731" t="s">
        <v>27523</v>
      </c>
      <c r="F5731" t="s">
        <v>1744</v>
      </c>
      <c r="G5731" t="s">
        <v>27511</v>
      </c>
      <c r="H5731" s="28">
        <v>2013</v>
      </c>
      <c r="I5731" t="s">
        <v>77</v>
      </c>
      <c r="J5731" t="s">
        <v>37</v>
      </c>
      <c r="K5731" t="s">
        <v>48</v>
      </c>
      <c r="L5731" t="s">
        <v>27524</v>
      </c>
      <c r="M5731" t="str">
        <f>IFERROR(LEFT(Table3[[#This Row],[listed_in]], FIND(",", Table3[[#This Row],[listed_in]]) - 1), Table3[[#This Row],[listed_in]])</f>
        <v>International TV Shows</v>
      </c>
      <c r="N5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1">
        <f>YEAR(Table3[[#This Row],[date_added]])</f>
        <v>2016</v>
      </c>
      <c r="P573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31" s="28">
        <f>IFERROR(VALUE(LEFT(Table3[[#This Row],[duration]], FIND(" ",Table3[[#This Row],[duration]])-1)), "")</f>
        <v>1</v>
      </c>
      <c r="R5731">
        <f t="shared" si="89"/>
        <v>1</v>
      </c>
    </row>
    <row r="5732" spans="1:18" ht="182" x14ac:dyDescent="0.15">
      <c r="A5732" t="s">
        <v>27525</v>
      </c>
      <c r="B5732" t="s">
        <v>24</v>
      </c>
      <c r="C5732" t="s">
        <v>27526</v>
      </c>
      <c r="E5732" t="s">
        <v>27527</v>
      </c>
      <c r="F5732" t="s">
        <v>1744</v>
      </c>
      <c r="G5732" t="s">
        <v>27511</v>
      </c>
      <c r="H5732" s="28">
        <v>2013</v>
      </c>
      <c r="I5732" t="s">
        <v>29</v>
      </c>
      <c r="J5732" t="s">
        <v>37</v>
      </c>
      <c r="K5732" t="s">
        <v>48</v>
      </c>
      <c r="L5732" t="s">
        <v>27528</v>
      </c>
      <c r="M5732" t="str">
        <f>IFERROR(LEFT(Table3[[#This Row],[listed_in]], FIND(",", Table3[[#This Row],[listed_in]]) - 1), Table3[[#This Row],[listed_in]])</f>
        <v>International TV Shows</v>
      </c>
      <c r="N5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2">
        <f>YEAR(Table3[[#This Row],[date_added]])</f>
        <v>2016</v>
      </c>
      <c r="P573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32" s="28">
        <f>IFERROR(VALUE(LEFT(Table3[[#This Row],[duration]], FIND(" ",Table3[[#This Row],[duration]])-1)), "")</f>
        <v>1</v>
      </c>
      <c r="R5732">
        <f t="shared" si="89"/>
        <v>1</v>
      </c>
    </row>
    <row r="5733" spans="1:18" ht="182" x14ac:dyDescent="0.15">
      <c r="A5733" t="s">
        <v>27529</v>
      </c>
      <c r="B5733" t="s">
        <v>24</v>
      </c>
      <c r="C5733" t="s">
        <v>27530</v>
      </c>
      <c r="E5733" t="s">
        <v>27531</v>
      </c>
      <c r="F5733" t="s">
        <v>1744</v>
      </c>
      <c r="G5733" t="s">
        <v>27511</v>
      </c>
      <c r="H5733" s="28">
        <v>2012</v>
      </c>
      <c r="I5733" t="s">
        <v>77</v>
      </c>
      <c r="J5733" t="s">
        <v>37</v>
      </c>
      <c r="K5733" t="s">
        <v>48</v>
      </c>
      <c r="L5733" t="s">
        <v>27532</v>
      </c>
      <c r="M5733" t="str">
        <f>IFERROR(LEFT(Table3[[#This Row],[listed_in]], FIND(",", Table3[[#This Row],[listed_in]]) - 1), Table3[[#This Row],[listed_in]])</f>
        <v>International TV Shows</v>
      </c>
      <c r="N5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3">
        <f>YEAR(Table3[[#This Row],[date_added]])</f>
        <v>2016</v>
      </c>
      <c r="P573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33" s="28">
        <f>IFERROR(VALUE(LEFT(Table3[[#This Row],[duration]], FIND(" ",Table3[[#This Row],[duration]])-1)), "")</f>
        <v>1</v>
      </c>
      <c r="R5733">
        <f t="shared" si="89"/>
        <v>1</v>
      </c>
    </row>
    <row r="5734" spans="1:18" ht="196" x14ac:dyDescent="0.15">
      <c r="A5734" t="s">
        <v>27533</v>
      </c>
      <c r="B5734" t="s">
        <v>24</v>
      </c>
      <c r="C5734" t="s">
        <v>27534</v>
      </c>
      <c r="E5734" t="s">
        <v>27535</v>
      </c>
      <c r="F5734" t="s">
        <v>1744</v>
      </c>
      <c r="G5734" t="s">
        <v>27511</v>
      </c>
      <c r="H5734" s="28">
        <v>2012</v>
      </c>
      <c r="I5734" t="s">
        <v>77</v>
      </c>
      <c r="J5734" t="s">
        <v>37</v>
      </c>
      <c r="K5734" t="s">
        <v>48</v>
      </c>
      <c r="L5734" t="s">
        <v>27536</v>
      </c>
      <c r="M5734" t="str">
        <f>IFERROR(LEFT(Table3[[#This Row],[listed_in]], FIND(",", Table3[[#This Row],[listed_in]]) - 1), Table3[[#This Row],[listed_in]])</f>
        <v>International TV Shows</v>
      </c>
      <c r="N5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4">
        <f>YEAR(Table3[[#This Row],[date_added]])</f>
        <v>2016</v>
      </c>
      <c r="P573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34" s="28">
        <f>IFERROR(VALUE(LEFT(Table3[[#This Row],[duration]], FIND(" ",Table3[[#This Row],[duration]])-1)), "")</f>
        <v>1</v>
      </c>
      <c r="R5734">
        <f t="shared" si="89"/>
        <v>1</v>
      </c>
    </row>
    <row r="5735" spans="1:18" ht="196" x14ac:dyDescent="0.15">
      <c r="A5735" t="s">
        <v>27537</v>
      </c>
      <c r="B5735" t="s">
        <v>14</v>
      </c>
      <c r="C5735" t="s">
        <v>27538</v>
      </c>
      <c r="D5735" t="s">
        <v>25060</v>
      </c>
      <c r="E5735" t="s">
        <v>27539</v>
      </c>
      <c r="F5735" t="s">
        <v>17</v>
      </c>
      <c r="G5735" t="s">
        <v>27511</v>
      </c>
      <c r="H5735" s="28">
        <v>2016</v>
      </c>
      <c r="I5735" t="s">
        <v>29</v>
      </c>
      <c r="J5735" t="s">
        <v>61</v>
      </c>
      <c r="K5735" t="s">
        <v>21</v>
      </c>
      <c r="L5735" t="s">
        <v>27540</v>
      </c>
      <c r="M5735" t="str">
        <f>IFERROR(LEFT(Table3[[#This Row],[listed_in]], FIND(",", Table3[[#This Row],[listed_in]]) - 1), Table3[[#This Row],[listed_in]])</f>
        <v>Documentaries</v>
      </c>
      <c r="N5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735">
        <f>YEAR(Table3[[#This Row],[date_added]])</f>
        <v>2016</v>
      </c>
      <c r="P57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35" s="28">
        <f>IFERROR(VALUE(LEFT(Table3[[#This Row],[duration]], FIND(" ",Table3[[#This Row],[duration]])-1)), "")</f>
        <v>91</v>
      </c>
      <c r="R5735">
        <f t="shared" si="89"/>
        <v>91</v>
      </c>
    </row>
    <row r="5736" spans="1:18" ht="224" x14ac:dyDescent="0.15">
      <c r="A5736" t="s">
        <v>27541</v>
      </c>
      <c r="B5736" t="s">
        <v>14</v>
      </c>
      <c r="C5736" t="s">
        <v>27542</v>
      </c>
      <c r="D5736" t="s">
        <v>27543</v>
      </c>
      <c r="E5736" t="s">
        <v>27544</v>
      </c>
      <c r="G5736" t="s">
        <v>27511</v>
      </c>
      <c r="H5736" s="28">
        <v>2016</v>
      </c>
      <c r="I5736" t="s">
        <v>171</v>
      </c>
      <c r="J5736" t="s">
        <v>9437</v>
      </c>
      <c r="K5736" t="s">
        <v>1722</v>
      </c>
      <c r="L5736" t="s">
        <v>27545</v>
      </c>
      <c r="M5736" t="str">
        <f>IFERROR(LEFT(Table3[[#This Row],[listed_in]], FIND(",", Table3[[#This Row],[listed_in]]) - 1), Table3[[#This Row],[listed_in]])</f>
        <v>Movies</v>
      </c>
      <c r="N5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736">
        <f>YEAR(Table3[[#This Row],[date_added]])</f>
        <v>2016</v>
      </c>
      <c r="P573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36" s="28">
        <f>IFERROR(VALUE(LEFT(Table3[[#This Row],[duration]], FIND(" ",Table3[[#This Row],[duration]])-1)), "")</f>
        <v>44</v>
      </c>
      <c r="R5736">
        <f t="shared" si="89"/>
        <v>44</v>
      </c>
    </row>
    <row r="5737" spans="1:18" ht="252" x14ac:dyDescent="0.15">
      <c r="A5737" t="s">
        <v>27546</v>
      </c>
      <c r="B5737" t="s">
        <v>14</v>
      </c>
      <c r="C5737" t="s">
        <v>27547</v>
      </c>
      <c r="D5737" t="s">
        <v>27548</v>
      </c>
      <c r="E5737" t="s">
        <v>27549</v>
      </c>
      <c r="F5737" t="s">
        <v>664</v>
      </c>
      <c r="G5737" t="s">
        <v>27511</v>
      </c>
      <c r="H5737" s="28">
        <v>2015</v>
      </c>
      <c r="I5737" t="s">
        <v>29</v>
      </c>
      <c r="J5737" t="s">
        <v>1066</v>
      </c>
      <c r="K5737" t="s">
        <v>179</v>
      </c>
      <c r="L5737" t="s">
        <v>27550</v>
      </c>
      <c r="M5737" t="str">
        <f>IFERROR(LEFT(Table3[[#This Row],[listed_in]], FIND(",", Table3[[#This Row],[listed_in]]) - 1), Table3[[#This Row],[listed_in]])</f>
        <v>Comedies</v>
      </c>
      <c r="N5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737">
        <f>YEAR(Table3[[#This Row],[date_added]])</f>
        <v>2016</v>
      </c>
      <c r="P573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737" s="28">
        <f>IFERROR(VALUE(LEFT(Table3[[#This Row],[duration]], FIND(" ",Table3[[#This Row],[duration]])-1)), "")</f>
        <v>107</v>
      </c>
      <c r="R5737">
        <f t="shared" si="89"/>
        <v>107</v>
      </c>
    </row>
    <row r="5738" spans="1:18" ht="238" x14ac:dyDescent="0.15">
      <c r="A5738" t="s">
        <v>27551</v>
      </c>
      <c r="B5738" t="s">
        <v>14</v>
      </c>
      <c r="C5738" t="s">
        <v>27552</v>
      </c>
      <c r="D5738" t="s">
        <v>21111</v>
      </c>
      <c r="E5738" t="s">
        <v>27553</v>
      </c>
      <c r="F5738" t="s">
        <v>938</v>
      </c>
      <c r="G5738" t="s">
        <v>27554</v>
      </c>
      <c r="H5738" s="28">
        <v>2016</v>
      </c>
      <c r="I5738" t="s">
        <v>652</v>
      </c>
      <c r="J5738" t="s">
        <v>563</v>
      </c>
      <c r="K5738" t="s">
        <v>112</v>
      </c>
      <c r="L5738" t="s">
        <v>27555</v>
      </c>
      <c r="M5738" t="str">
        <f>IFERROR(LEFT(Table3[[#This Row],[listed_in]], FIND(",", Table3[[#This Row],[listed_in]]) - 1), Table3[[#This Row],[listed_in]])</f>
        <v>Children &amp; Family Movies</v>
      </c>
      <c r="N5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738">
        <f>YEAR(Table3[[#This Row],[date_added]])</f>
        <v>2016</v>
      </c>
      <c r="P573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738" s="28">
        <f>IFERROR(VALUE(LEFT(Table3[[#This Row],[duration]], FIND(" ",Table3[[#This Row],[duration]])-1)), "")</f>
        <v>92</v>
      </c>
      <c r="R5738">
        <f t="shared" si="89"/>
        <v>92</v>
      </c>
    </row>
    <row r="5739" spans="1:18" ht="154" x14ac:dyDescent="0.15">
      <c r="A5739" t="s">
        <v>27556</v>
      </c>
      <c r="B5739" t="s">
        <v>14</v>
      </c>
      <c r="C5739" t="s">
        <v>27557</v>
      </c>
      <c r="D5739" t="s">
        <v>27558</v>
      </c>
      <c r="E5739" t="s">
        <v>27559</v>
      </c>
      <c r="F5739" t="s">
        <v>1675</v>
      </c>
      <c r="G5739" t="s">
        <v>27560</v>
      </c>
      <c r="H5739" s="28">
        <v>2016</v>
      </c>
      <c r="I5739" t="s">
        <v>77</v>
      </c>
      <c r="J5739" t="s">
        <v>1010</v>
      </c>
      <c r="K5739" t="s">
        <v>1349</v>
      </c>
      <c r="L5739" t="s">
        <v>27561</v>
      </c>
      <c r="M5739" t="str">
        <f>IFERROR(LEFT(Table3[[#This Row],[listed_in]], FIND(",", Table3[[#This Row],[listed_in]]) - 1), Table3[[#This Row],[listed_in]])</f>
        <v>Horror Movies</v>
      </c>
      <c r="N5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739">
        <f>YEAR(Table3[[#This Row],[date_added]])</f>
        <v>2016</v>
      </c>
      <c r="P573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739" s="28">
        <f>IFERROR(VALUE(LEFT(Table3[[#This Row],[duration]], FIND(" ",Table3[[#This Row],[duration]])-1)), "")</f>
        <v>89</v>
      </c>
      <c r="R5739">
        <f t="shared" si="89"/>
        <v>89</v>
      </c>
    </row>
    <row r="5740" spans="1:18" ht="224" x14ac:dyDescent="0.15">
      <c r="A5740" t="s">
        <v>27562</v>
      </c>
      <c r="B5740" t="s">
        <v>14</v>
      </c>
      <c r="C5740" t="s">
        <v>27563</v>
      </c>
      <c r="D5740" t="s">
        <v>27564</v>
      </c>
      <c r="E5740" t="s">
        <v>27564</v>
      </c>
      <c r="F5740" t="s">
        <v>27565</v>
      </c>
      <c r="G5740" t="s">
        <v>27560</v>
      </c>
      <c r="H5740" s="28">
        <v>2016</v>
      </c>
      <c r="I5740" t="s">
        <v>111</v>
      </c>
      <c r="J5740" t="s">
        <v>1066</v>
      </c>
      <c r="K5740" t="s">
        <v>21</v>
      </c>
      <c r="L5740" t="s">
        <v>27566</v>
      </c>
      <c r="M5740" t="str">
        <f>IFERROR(LEFT(Table3[[#This Row],[listed_in]], FIND(",", Table3[[#This Row],[listed_in]]) - 1), Table3[[#This Row],[listed_in]])</f>
        <v>Documentaries</v>
      </c>
      <c r="N5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740">
        <f>YEAR(Table3[[#This Row],[date_added]])</f>
        <v>2016</v>
      </c>
      <c r="P57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40" s="28">
        <f>IFERROR(VALUE(LEFT(Table3[[#This Row],[duration]], FIND(" ",Table3[[#This Row],[duration]])-1)), "")</f>
        <v>107</v>
      </c>
      <c r="R5740">
        <f t="shared" si="89"/>
        <v>107</v>
      </c>
    </row>
    <row r="5741" spans="1:18" ht="182" x14ac:dyDescent="0.15">
      <c r="A5741" t="s">
        <v>27567</v>
      </c>
      <c r="B5741" t="s">
        <v>14</v>
      </c>
      <c r="C5741" t="s">
        <v>27568</v>
      </c>
      <c r="D5741" t="s">
        <v>27569</v>
      </c>
      <c r="E5741" t="s">
        <v>27570</v>
      </c>
      <c r="F5741" t="s">
        <v>562</v>
      </c>
      <c r="G5741" t="s">
        <v>27560</v>
      </c>
      <c r="H5741" s="28">
        <v>2016</v>
      </c>
      <c r="I5741" t="s">
        <v>77</v>
      </c>
      <c r="J5741" t="s">
        <v>140</v>
      </c>
      <c r="K5741" t="s">
        <v>494</v>
      </c>
      <c r="L5741" t="s">
        <v>27571</v>
      </c>
      <c r="M5741" t="str">
        <f>IFERROR(LEFT(Table3[[#This Row],[listed_in]], FIND(",", Table3[[#This Row],[listed_in]]) - 1), Table3[[#This Row],[listed_in]])</f>
        <v>Comedies</v>
      </c>
      <c r="N5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741">
        <f>YEAR(Table3[[#This Row],[date_added]])</f>
        <v>2016</v>
      </c>
      <c r="P574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41" s="28">
        <f>IFERROR(VALUE(LEFT(Table3[[#This Row],[duration]], FIND(" ",Table3[[#This Row],[duration]])-1)), "")</f>
        <v>94</v>
      </c>
      <c r="R5741">
        <f t="shared" si="89"/>
        <v>94</v>
      </c>
    </row>
    <row r="5742" spans="1:18" ht="280" x14ac:dyDescent="0.15">
      <c r="A5742" t="s">
        <v>27572</v>
      </c>
      <c r="B5742" t="s">
        <v>14</v>
      </c>
      <c r="C5742" t="s">
        <v>27573</v>
      </c>
      <c r="D5742" t="s">
        <v>27574</v>
      </c>
      <c r="E5742" t="s">
        <v>27575</v>
      </c>
      <c r="F5742" t="s">
        <v>2722</v>
      </c>
      <c r="G5742" t="s">
        <v>27560</v>
      </c>
      <c r="H5742" s="28">
        <v>2016</v>
      </c>
      <c r="I5742" t="s">
        <v>29</v>
      </c>
      <c r="J5742" t="s">
        <v>250</v>
      </c>
      <c r="K5742" t="s">
        <v>165</v>
      </c>
      <c r="L5742" t="s">
        <v>27576</v>
      </c>
      <c r="M5742" t="str">
        <f>IFERROR(LEFT(Table3[[#This Row],[listed_in]], FIND(",", Table3[[#This Row],[listed_in]]) - 1), Table3[[#This Row],[listed_in]])</f>
        <v>Comedies</v>
      </c>
      <c r="N5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5742">
        <f>YEAR(Table3[[#This Row],[date_added]])</f>
        <v>2016</v>
      </c>
      <c r="P574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42" s="28">
        <f>IFERROR(VALUE(LEFT(Table3[[#This Row],[duration]], FIND(" ",Table3[[#This Row],[duration]])-1)), "")</f>
        <v>110</v>
      </c>
      <c r="R5742">
        <f t="shared" si="89"/>
        <v>110</v>
      </c>
    </row>
    <row r="5743" spans="1:18" ht="182" x14ac:dyDescent="0.15">
      <c r="A5743" t="s">
        <v>27577</v>
      </c>
      <c r="B5743" t="s">
        <v>24</v>
      </c>
      <c r="C5743" t="s">
        <v>27578</v>
      </c>
      <c r="E5743" t="s">
        <v>24134</v>
      </c>
      <c r="F5743" t="s">
        <v>938</v>
      </c>
      <c r="G5743" t="s">
        <v>27560</v>
      </c>
      <c r="H5743" s="28">
        <v>2016</v>
      </c>
      <c r="I5743" t="s">
        <v>29</v>
      </c>
      <c r="J5743" t="s">
        <v>37</v>
      </c>
      <c r="K5743" t="s">
        <v>1098</v>
      </c>
      <c r="L5743" t="s">
        <v>27579</v>
      </c>
      <c r="M5743" t="str">
        <f>IFERROR(LEFT(Table3[[#This Row],[listed_in]], FIND(",", Table3[[#This Row],[listed_in]]) - 1), Table3[[#This Row],[listed_in]])</f>
        <v>International TV Shows</v>
      </c>
      <c r="N5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43">
        <f>YEAR(Table3[[#This Row],[date_added]])</f>
        <v>2016</v>
      </c>
      <c r="P57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743" s="28">
        <f>IFERROR(VALUE(LEFT(Table3[[#This Row],[duration]], FIND(" ",Table3[[#This Row],[duration]])-1)), "")</f>
        <v>1</v>
      </c>
      <c r="R5743">
        <f t="shared" si="89"/>
        <v>1</v>
      </c>
    </row>
    <row r="5744" spans="1:18" ht="224" x14ac:dyDescent="0.15">
      <c r="A5744" t="s">
        <v>27580</v>
      </c>
      <c r="B5744" t="s">
        <v>14</v>
      </c>
      <c r="C5744" t="s">
        <v>27581</v>
      </c>
      <c r="D5744" t="s">
        <v>27582</v>
      </c>
      <c r="E5744" t="s">
        <v>27583</v>
      </c>
      <c r="F5744" t="s">
        <v>562</v>
      </c>
      <c r="G5744" t="s">
        <v>27560</v>
      </c>
      <c r="H5744" s="28">
        <v>2016</v>
      </c>
      <c r="I5744" t="s">
        <v>29</v>
      </c>
      <c r="J5744" t="s">
        <v>2077</v>
      </c>
      <c r="K5744" t="s">
        <v>494</v>
      </c>
      <c r="L5744" t="s">
        <v>27584</v>
      </c>
      <c r="M5744" t="str">
        <f>IFERROR(LEFT(Table3[[#This Row],[listed_in]], FIND(",", Table3[[#This Row],[listed_in]]) - 1), Table3[[#This Row],[listed_in]])</f>
        <v>Comedies</v>
      </c>
      <c r="N5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744">
        <f>YEAR(Table3[[#This Row],[date_added]])</f>
        <v>2016</v>
      </c>
      <c r="P574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44" s="28">
        <f>IFERROR(VALUE(LEFT(Table3[[#This Row],[duration]], FIND(" ",Table3[[#This Row],[duration]])-1)), "")</f>
        <v>81</v>
      </c>
      <c r="R5744">
        <f t="shared" si="89"/>
        <v>81</v>
      </c>
    </row>
    <row r="5745" spans="1:18" ht="210" x14ac:dyDescent="0.15">
      <c r="A5745" t="s">
        <v>27585</v>
      </c>
      <c r="B5745" t="s">
        <v>14</v>
      </c>
      <c r="C5745" t="s">
        <v>27586</v>
      </c>
      <c r="D5745" t="s">
        <v>27587</v>
      </c>
      <c r="E5745" t="s">
        <v>27588</v>
      </c>
      <c r="F5745" t="s">
        <v>664</v>
      </c>
      <c r="G5745" t="s">
        <v>27589</v>
      </c>
      <c r="H5745" s="28">
        <v>2016</v>
      </c>
      <c r="I5745" t="s">
        <v>29</v>
      </c>
      <c r="J5745" t="s">
        <v>3862</v>
      </c>
      <c r="K5745" t="s">
        <v>104</v>
      </c>
      <c r="L5745" t="s">
        <v>27590</v>
      </c>
      <c r="M5745" t="str">
        <f>IFERROR(LEFT(Table3[[#This Row],[listed_in]], FIND(",", Table3[[#This Row],[listed_in]]) - 1), Table3[[#This Row],[listed_in]])</f>
        <v>Dramas</v>
      </c>
      <c r="N5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5745">
        <f>YEAR(Table3[[#This Row],[date_added]])</f>
        <v>2016</v>
      </c>
      <c r="P574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745" s="28">
        <f>IFERROR(VALUE(LEFT(Table3[[#This Row],[duration]], FIND(" ",Table3[[#This Row],[duration]])-1)), "")</f>
        <v>77</v>
      </c>
      <c r="R5745">
        <f t="shared" si="89"/>
        <v>77</v>
      </c>
    </row>
    <row r="5746" spans="1:18" ht="252" x14ac:dyDescent="0.15">
      <c r="A5746" t="s">
        <v>27591</v>
      </c>
      <c r="B5746" t="s">
        <v>24</v>
      </c>
      <c r="C5746" t="s">
        <v>27592</v>
      </c>
      <c r="E5746" t="s">
        <v>27593</v>
      </c>
      <c r="F5746" t="s">
        <v>17</v>
      </c>
      <c r="G5746" t="s">
        <v>27594</v>
      </c>
      <c r="H5746" s="28">
        <v>2016</v>
      </c>
      <c r="I5746" t="s">
        <v>29</v>
      </c>
      <c r="J5746" t="s">
        <v>37</v>
      </c>
      <c r="K5746" t="s">
        <v>5413</v>
      </c>
      <c r="L5746" t="s">
        <v>27595</v>
      </c>
      <c r="M5746" t="str">
        <f>IFERROR(LEFT(Table3[[#This Row],[listed_in]], FIND(",", Table3[[#This Row],[listed_in]]) - 1), Table3[[#This Row],[listed_in]])</f>
        <v>TV Dramas</v>
      </c>
      <c r="N5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46">
        <f>YEAR(Table3[[#This Row],[date_added]])</f>
        <v>2016</v>
      </c>
      <c r="P57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46" s="28">
        <f>IFERROR(VALUE(LEFT(Table3[[#This Row],[duration]], FIND(" ",Table3[[#This Row],[duration]])-1)), "")</f>
        <v>1</v>
      </c>
      <c r="R5746">
        <f t="shared" si="89"/>
        <v>1</v>
      </c>
    </row>
    <row r="5747" spans="1:18" ht="210" x14ac:dyDescent="0.15">
      <c r="A5747" t="s">
        <v>27596</v>
      </c>
      <c r="B5747" t="s">
        <v>14</v>
      </c>
      <c r="C5747" t="s">
        <v>27597</v>
      </c>
      <c r="D5747" t="s">
        <v>21904</v>
      </c>
      <c r="E5747" t="s">
        <v>21905</v>
      </c>
      <c r="F5747" t="s">
        <v>17</v>
      </c>
      <c r="G5747" t="s">
        <v>27594</v>
      </c>
      <c r="H5747" s="28">
        <v>2016</v>
      </c>
      <c r="I5747" t="s">
        <v>29</v>
      </c>
      <c r="J5747" t="s">
        <v>1555</v>
      </c>
      <c r="K5747" t="s">
        <v>1556</v>
      </c>
      <c r="L5747" t="s">
        <v>27598</v>
      </c>
      <c r="M5747" t="str">
        <f>IFERROR(LEFT(Table3[[#This Row],[listed_in]], FIND(",", Table3[[#This Row],[listed_in]]) - 1), Table3[[#This Row],[listed_in]])</f>
        <v>Stand-Up Comedy</v>
      </c>
      <c r="N5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747">
        <f>YEAR(Table3[[#This Row],[date_added]])</f>
        <v>2016</v>
      </c>
      <c r="P57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47" s="28">
        <f>IFERROR(VALUE(LEFT(Table3[[#This Row],[duration]], FIND(" ",Table3[[#This Row],[duration]])-1)), "")</f>
        <v>64</v>
      </c>
      <c r="R5747">
        <f t="shared" si="89"/>
        <v>64</v>
      </c>
    </row>
    <row r="5748" spans="1:18" ht="280" x14ac:dyDescent="0.15">
      <c r="A5748" t="s">
        <v>27599</v>
      </c>
      <c r="B5748" t="s">
        <v>14</v>
      </c>
      <c r="C5748" t="s">
        <v>27600</v>
      </c>
      <c r="D5748" t="s">
        <v>27601</v>
      </c>
      <c r="E5748" t="s">
        <v>27602</v>
      </c>
      <c r="F5748" t="s">
        <v>562</v>
      </c>
      <c r="G5748" t="s">
        <v>27603</v>
      </c>
      <c r="H5748" s="28">
        <v>2016</v>
      </c>
      <c r="I5748" t="s">
        <v>29</v>
      </c>
      <c r="J5748" t="s">
        <v>207</v>
      </c>
      <c r="K5748" t="s">
        <v>5679</v>
      </c>
      <c r="L5748" t="s">
        <v>27604</v>
      </c>
      <c r="M5748" t="str">
        <f>IFERROR(LEFT(Table3[[#This Row],[listed_in]], FIND(",", Table3[[#This Row],[listed_in]]) - 1), Table3[[#This Row],[listed_in]])</f>
        <v>Comedies</v>
      </c>
      <c r="N5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748">
        <f>YEAR(Table3[[#This Row],[date_added]])</f>
        <v>2016</v>
      </c>
      <c r="P574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48" s="28">
        <f>IFERROR(VALUE(LEFT(Table3[[#This Row],[duration]], FIND(" ",Table3[[#This Row],[duration]])-1)), "")</f>
        <v>97</v>
      </c>
      <c r="R5748">
        <f t="shared" si="89"/>
        <v>97</v>
      </c>
    </row>
    <row r="5749" spans="1:18" ht="266" x14ac:dyDescent="0.15">
      <c r="A5749" t="s">
        <v>27605</v>
      </c>
      <c r="B5749" t="s">
        <v>14</v>
      </c>
      <c r="C5749" t="s">
        <v>27606</v>
      </c>
      <c r="D5749" t="s">
        <v>25444</v>
      </c>
      <c r="E5749" t="s">
        <v>27607</v>
      </c>
      <c r="F5749" t="s">
        <v>352</v>
      </c>
      <c r="G5749" t="s">
        <v>27603</v>
      </c>
      <c r="H5749" s="28">
        <v>2012</v>
      </c>
      <c r="I5749" t="s">
        <v>29</v>
      </c>
      <c r="J5749" t="s">
        <v>3862</v>
      </c>
      <c r="K5749" t="s">
        <v>354</v>
      </c>
      <c r="L5749" t="s">
        <v>27608</v>
      </c>
      <c r="M5749" t="str">
        <f>IFERROR(LEFT(Table3[[#This Row],[listed_in]], FIND(",", Table3[[#This Row],[listed_in]]) - 1), Table3[[#This Row],[listed_in]])</f>
        <v>Action &amp; Adventure</v>
      </c>
      <c r="N5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5749">
        <f>YEAR(Table3[[#This Row],[date_added]])</f>
        <v>2016</v>
      </c>
      <c r="P574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749" s="28">
        <f>IFERROR(VALUE(LEFT(Table3[[#This Row],[duration]], FIND(" ",Table3[[#This Row],[duration]])-1)), "")</f>
        <v>77</v>
      </c>
      <c r="R5749">
        <f t="shared" si="89"/>
        <v>77</v>
      </c>
    </row>
    <row r="5750" spans="1:18" ht="252" x14ac:dyDescent="0.15">
      <c r="A5750" t="s">
        <v>27609</v>
      </c>
      <c r="B5750" t="s">
        <v>14</v>
      </c>
      <c r="C5750" t="s">
        <v>27610</v>
      </c>
      <c r="D5750" t="s">
        <v>20505</v>
      </c>
      <c r="E5750" t="s">
        <v>27611</v>
      </c>
      <c r="F5750" t="s">
        <v>352</v>
      </c>
      <c r="G5750" t="s">
        <v>27603</v>
      </c>
      <c r="H5750" s="28">
        <v>2008</v>
      </c>
      <c r="I5750" t="s">
        <v>111</v>
      </c>
      <c r="J5750" t="s">
        <v>140</v>
      </c>
      <c r="K5750" t="s">
        <v>23175</v>
      </c>
      <c r="L5750" t="s">
        <v>27612</v>
      </c>
      <c r="M5750" t="str">
        <f>IFERROR(LEFT(Table3[[#This Row],[listed_in]], FIND(",", Table3[[#This Row],[listed_in]]) - 1), Table3[[#This Row],[listed_in]])</f>
        <v>Action &amp; Adventure</v>
      </c>
      <c r="N5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750">
        <f>YEAR(Table3[[#This Row],[date_added]])</f>
        <v>2016</v>
      </c>
      <c r="P575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750" s="28">
        <f>IFERROR(VALUE(LEFT(Table3[[#This Row],[duration]], FIND(" ",Table3[[#This Row],[duration]])-1)), "")</f>
        <v>94</v>
      </c>
      <c r="R5750">
        <f t="shared" si="89"/>
        <v>94</v>
      </c>
    </row>
    <row r="5751" spans="1:18" ht="306" x14ac:dyDescent="0.15">
      <c r="A5751" t="s">
        <v>27613</v>
      </c>
      <c r="B5751" t="s">
        <v>14</v>
      </c>
      <c r="C5751" t="s">
        <v>27614</v>
      </c>
      <c r="D5751" t="s">
        <v>20505</v>
      </c>
      <c r="E5751" t="s">
        <v>27615</v>
      </c>
      <c r="F5751" t="s">
        <v>352</v>
      </c>
      <c r="G5751" t="s">
        <v>27603</v>
      </c>
      <c r="H5751" s="28">
        <v>2010</v>
      </c>
      <c r="I5751" t="s">
        <v>77</v>
      </c>
      <c r="J5751" t="s">
        <v>140</v>
      </c>
      <c r="K5751" t="s">
        <v>23175</v>
      </c>
      <c r="L5751" t="s">
        <v>27616</v>
      </c>
      <c r="M5751" t="str">
        <f>IFERROR(LEFT(Table3[[#This Row],[listed_in]], FIND(",", Table3[[#This Row],[listed_in]]) - 1), Table3[[#This Row],[listed_in]])</f>
        <v>Action &amp; Adventure</v>
      </c>
      <c r="N5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751">
        <f>YEAR(Table3[[#This Row],[date_added]])</f>
        <v>2016</v>
      </c>
      <c r="P575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751" s="28">
        <f>IFERROR(VALUE(LEFT(Table3[[#This Row],[duration]], FIND(" ",Table3[[#This Row],[duration]])-1)), "")</f>
        <v>94</v>
      </c>
      <c r="R5751">
        <f t="shared" si="89"/>
        <v>94</v>
      </c>
    </row>
    <row r="5752" spans="1:18" ht="196" x14ac:dyDescent="0.15">
      <c r="A5752" t="s">
        <v>27617</v>
      </c>
      <c r="B5752" t="s">
        <v>14</v>
      </c>
      <c r="C5752" t="s">
        <v>27618</v>
      </c>
      <c r="D5752" t="s">
        <v>27619</v>
      </c>
      <c r="E5752" t="s">
        <v>27620</v>
      </c>
      <c r="F5752" t="s">
        <v>562</v>
      </c>
      <c r="G5752" t="s">
        <v>27603</v>
      </c>
      <c r="H5752" s="28">
        <v>2015</v>
      </c>
      <c r="I5752" t="s">
        <v>77</v>
      </c>
      <c r="J5752" t="s">
        <v>61</v>
      </c>
      <c r="K5752" t="s">
        <v>192</v>
      </c>
      <c r="L5752" t="s">
        <v>27621</v>
      </c>
      <c r="M5752" t="str">
        <f>IFERROR(LEFT(Table3[[#This Row],[listed_in]], FIND(",", Table3[[#This Row],[listed_in]]) - 1), Table3[[#This Row],[listed_in]])</f>
        <v>Comedies</v>
      </c>
      <c r="N5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752">
        <f>YEAR(Table3[[#This Row],[date_added]])</f>
        <v>2016</v>
      </c>
      <c r="P575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752" s="28">
        <f>IFERROR(VALUE(LEFT(Table3[[#This Row],[duration]], FIND(" ",Table3[[#This Row],[duration]])-1)), "")</f>
        <v>91</v>
      </c>
      <c r="R5752">
        <f t="shared" si="89"/>
        <v>91</v>
      </c>
    </row>
    <row r="5753" spans="1:18" ht="409.6" x14ac:dyDescent="0.15">
      <c r="A5753" t="s">
        <v>27622</v>
      </c>
      <c r="B5753" t="s">
        <v>24</v>
      </c>
      <c r="C5753" t="s">
        <v>27623</v>
      </c>
      <c r="E5753" t="s">
        <v>27624</v>
      </c>
      <c r="F5753" t="s">
        <v>352</v>
      </c>
      <c r="G5753" t="s">
        <v>27603</v>
      </c>
      <c r="H5753" s="28">
        <v>2006</v>
      </c>
      <c r="I5753" t="s">
        <v>77</v>
      </c>
      <c r="J5753" t="s">
        <v>37</v>
      </c>
      <c r="K5753" t="s">
        <v>3267</v>
      </c>
      <c r="L5753" t="s">
        <v>27625</v>
      </c>
      <c r="M5753" t="str">
        <f>IFERROR(LEFT(Table3[[#This Row],[listed_in]], FIND(",", Table3[[#This Row],[listed_in]]) - 1), Table3[[#This Row],[listed_in]])</f>
        <v>Anime Series</v>
      </c>
      <c r="N5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53">
        <f>YEAR(Table3[[#This Row],[date_added]])</f>
        <v>2016</v>
      </c>
      <c r="P575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753" s="28">
        <f>IFERROR(VALUE(LEFT(Table3[[#This Row],[duration]], FIND(" ",Table3[[#This Row],[duration]])-1)), "")</f>
        <v>1</v>
      </c>
      <c r="R5753">
        <f t="shared" si="89"/>
        <v>1</v>
      </c>
    </row>
    <row r="5754" spans="1:18" ht="319" x14ac:dyDescent="0.15">
      <c r="A5754" t="s">
        <v>27626</v>
      </c>
      <c r="B5754" t="s">
        <v>24</v>
      </c>
      <c r="C5754" t="s">
        <v>27627</v>
      </c>
      <c r="E5754" t="s">
        <v>27628</v>
      </c>
      <c r="F5754" t="s">
        <v>15987</v>
      </c>
      <c r="G5754" t="s">
        <v>27603</v>
      </c>
      <c r="H5754" s="28">
        <v>2015</v>
      </c>
      <c r="I5754" t="s">
        <v>29</v>
      </c>
      <c r="J5754" t="s">
        <v>37</v>
      </c>
      <c r="K5754" t="s">
        <v>1156</v>
      </c>
      <c r="L5754" t="s">
        <v>27629</v>
      </c>
      <c r="M5754" t="str">
        <f>IFERROR(LEFT(Table3[[#This Row],[listed_in]], FIND(",", Table3[[#This Row],[listed_in]]) - 1), Table3[[#This Row],[listed_in]])</f>
        <v>Crime TV Shows</v>
      </c>
      <c r="N5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54">
        <f>YEAR(Table3[[#This Row],[date_added]])</f>
        <v>2016</v>
      </c>
      <c r="P575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54" s="28">
        <f>IFERROR(VALUE(LEFT(Table3[[#This Row],[duration]], FIND(" ",Table3[[#This Row],[duration]])-1)), "")</f>
        <v>1</v>
      </c>
      <c r="R5754">
        <f t="shared" si="89"/>
        <v>1</v>
      </c>
    </row>
    <row r="5755" spans="1:18" ht="409.6" x14ac:dyDescent="0.15">
      <c r="A5755" t="s">
        <v>27630</v>
      </c>
      <c r="B5755" t="s">
        <v>24</v>
      </c>
      <c r="C5755" t="s">
        <v>27631</v>
      </c>
      <c r="E5755" t="s">
        <v>27632</v>
      </c>
      <c r="F5755" t="s">
        <v>352</v>
      </c>
      <c r="G5755" t="s">
        <v>27603</v>
      </c>
      <c r="H5755" s="28">
        <v>2008</v>
      </c>
      <c r="I5755" t="s">
        <v>77</v>
      </c>
      <c r="J5755" t="s">
        <v>30</v>
      </c>
      <c r="K5755" t="s">
        <v>1486</v>
      </c>
      <c r="L5755" t="s">
        <v>27633</v>
      </c>
      <c r="M5755" t="str">
        <f>IFERROR(LEFT(Table3[[#This Row],[listed_in]], FIND(",", Table3[[#This Row],[listed_in]]) - 1), Table3[[#This Row],[listed_in]])</f>
        <v>Anime Series</v>
      </c>
      <c r="N5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755">
        <f>YEAR(Table3[[#This Row],[date_added]])</f>
        <v>2016</v>
      </c>
      <c r="P57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755" s="28">
        <f>IFERROR(VALUE(LEFT(Table3[[#This Row],[duration]], FIND(" ",Table3[[#This Row],[duration]])-1)), "")</f>
        <v>2</v>
      </c>
      <c r="R5755">
        <f t="shared" si="89"/>
        <v>2</v>
      </c>
    </row>
    <row r="5756" spans="1:18" ht="210" x14ac:dyDescent="0.15">
      <c r="A5756" t="s">
        <v>27634</v>
      </c>
      <c r="B5756" t="s">
        <v>14</v>
      </c>
      <c r="C5756" t="s">
        <v>27635</v>
      </c>
      <c r="D5756" t="s">
        <v>19827</v>
      </c>
      <c r="E5756" t="s">
        <v>27636</v>
      </c>
      <c r="F5756" t="s">
        <v>17</v>
      </c>
      <c r="G5756" t="s">
        <v>27637</v>
      </c>
      <c r="H5756" s="28">
        <v>2016</v>
      </c>
      <c r="I5756" t="s">
        <v>29</v>
      </c>
      <c r="J5756" t="s">
        <v>617</v>
      </c>
      <c r="K5756" t="s">
        <v>21</v>
      </c>
      <c r="L5756" t="s">
        <v>27638</v>
      </c>
      <c r="M5756" t="str">
        <f>IFERROR(LEFT(Table3[[#This Row],[listed_in]], FIND(",", Table3[[#This Row],[listed_in]]) - 1), Table3[[#This Row],[listed_in]])</f>
        <v>Documentaries</v>
      </c>
      <c r="N5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756">
        <f>YEAR(Table3[[#This Row],[date_added]])</f>
        <v>2016</v>
      </c>
      <c r="P57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56" s="28">
        <f>IFERROR(VALUE(LEFT(Table3[[#This Row],[duration]], FIND(" ",Table3[[#This Row],[duration]])-1)), "")</f>
        <v>80</v>
      </c>
      <c r="R5756">
        <f t="shared" si="89"/>
        <v>80</v>
      </c>
    </row>
    <row r="5757" spans="1:18" ht="409.6" x14ac:dyDescent="0.15">
      <c r="A5757" t="s">
        <v>27639</v>
      </c>
      <c r="B5757" t="s">
        <v>14</v>
      </c>
      <c r="C5757" t="s">
        <v>27640</v>
      </c>
      <c r="D5757" t="s">
        <v>21229</v>
      </c>
      <c r="E5757" t="s">
        <v>27641</v>
      </c>
      <c r="F5757" t="s">
        <v>17</v>
      </c>
      <c r="G5757" t="s">
        <v>27642</v>
      </c>
      <c r="H5757" s="28">
        <v>2016</v>
      </c>
      <c r="I5757" t="s">
        <v>29</v>
      </c>
      <c r="J5757" t="s">
        <v>395</v>
      </c>
      <c r="K5757" t="s">
        <v>200</v>
      </c>
      <c r="L5757" t="s">
        <v>27643</v>
      </c>
      <c r="M5757" t="str">
        <f>IFERROR(LEFT(Table3[[#This Row],[listed_in]], FIND(",", Table3[[#This Row],[listed_in]]) - 1), Table3[[#This Row],[listed_in]])</f>
        <v>Comedies</v>
      </c>
      <c r="N5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757">
        <f>YEAR(Table3[[#This Row],[date_added]])</f>
        <v>2016</v>
      </c>
      <c r="P57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57" s="28">
        <f>IFERROR(VALUE(LEFT(Table3[[#This Row],[duration]], FIND(" ",Table3[[#This Row],[duration]])-1)), "")</f>
        <v>95</v>
      </c>
      <c r="R5757">
        <f t="shared" si="89"/>
        <v>95</v>
      </c>
    </row>
    <row r="5758" spans="1:18" ht="196" x14ac:dyDescent="0.15">
      <c r="A5758" t="s">
        <v>27644</v>
      </c>
      <c r="B5758" t="s">
        <v>14</v>
      </c>
      <c r="C5758" t="s">
        <v>27645</v>
      </c>
      <c r="D5758" t="s">
        <v>27646</v>
      </c>
      <c r="E5758" t="s">
        <v>27647</v>
      </c>
      <c r="F5758" t="s">
        <v>17</v>
      </c>
      <c r="G5758" t="s">
        <v>27648</v>
      </c>
      <c r="H5758" s="28">
        <v>2016</v>
      </c>
      <c r="I5758" t="s">
        <v>29</v>
      </c>
      <c r="J5758" t="s">
        <v>20</v>
      </c>
      <c r="K5758" t="s">
        <v>7610</v>
      </c>
      <c r="L5758" t="s">
        <v>27649</v>
      </c>
      <c r="M5758" t="str">
        <f>IFERROR(LEFT(Table3[[#This Row],[listed_in]], FIND(",", Table3[[#This Row],[listed_in]]) - 1), Table3[[#This Row],[listed_in]])</f>
        <v>Music &amp; Musicals</v>
      </c>
      <c r="N5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758">
        <f>YEAR(Table3[[#This Row],[date_added]])</f>
        <v>2016</v>
      </c>
      <c r="P5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58" s="28">
        <f>IFERROR(VALUE(LEFT(Table3[[#This Row],[duration]], FIND(" ",Table3[[#This Row],[duration]])-1)), "")</f>
        <v>90</v>
      </c>
      <c r="R5758">
        <f t="shared" si="89"/>
        <v>90</v>
      </c>
    </row>
    <row r="5759" spans="1:18" ht="182" x14ac:dyDescent="0.15">
      <c r="A5759" t="s">
        <v>27650</v>
      </c>
      <c r="B5759" t="s">
        <v>14</v>
      </c>
      <c r="C5759" t="s">
        <v>27651</v>
      </c>
      <c r="D5759" t="s">
        <v>6707</v>
      </c>
      <c r="F5759" t="s">
        <v>17</v>
      </c>
      <c r="G5759" t="s">
        <v>27652</v>
      </c>
      <c r="H5759" s="28">
        <v>2016</v>
      </c>
      <c r="I5759" t="s">
        <v>29</v>
      </c>
      <c r="J5759" t="s">
        <v>925</v>
      </c>
      <c r="K5759" t="s">
        <v>21</v>
      </c>
      <c r="L5759" t="s">
        <v>27653</v>
      </c>
      <c r="M5759" t="str">
        <f>IFERROR(LEFT(Table3[[#This Row],[listed_in]], FIND(",", Table3[[#This Row],[listed_in]]) - 1), Table3[[#This Row],[listed_in]])</f>
        <v>Documentaries</v>
      </c>
      <c r="N5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759">
        <f>YEAR(Table3[[#This Row],[date_added]])</f>
        <v>2016</v>
      </c>
      <c r="P57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59" s="28">
        <f>IFERROR(VALUE(LEFT(Table3[[#This Row],[duration]], FIND(" ",Table3[[#This Row],[duration]])-1)), "")</f>
        <v>101</v>
      </c>
      <c r="R5759">
        <f t="shared" si="89"/>
        <v>101</v>
      </c>
    </row>
    <row r="5760" spans="1:18" ht="182" x14ac:dyDescent="0.15">
      <c r="A5760" t="s">
        <v>27654</v>
      </c>
      <c r="B5760" t="s">
        <v>14</v>
      </c>
      <c r="C5760" t="s">
        <v>27655</v>
      </c>
      <c r="D5760" t="s">
        <v>27656</v>
      </c>
      <c r="E5760" t="s">
        <v>27657</v>
      </c>
      <c r="F5760" t="s">
        <v>17</v>
      </c>
      <c r="G5760" t="s">
        <v>27652</v>
      </c>
      <c r="H5760" s="28">
        <v>2016</v>
      </c>
      <c r="I5760" t="s">
        <v>29</v>
      </c>
      <c r="J5760" t="s">
        <v>4353</v>
      </c>
      <c r="K5760" t="s">
        <v>1556</v>
      </c>
      <c r="L5760" t="s">
        <v>27658</v>
      </c>
      <c r="M5760" t="str">
        <f>IFERROR(LEFT(Table3[[#This Row],[listed_in]], FIND(",", Table3[[#This Row],[listed_in]]) - 1), Table3[[#This Row],[listed_in]])</f>
        <v>Stand-Up Comedy</v>
      </c>
      <c r="N5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760">
        <f>YEAR(Table3[[#This Row],[date_added]])</f>
        <v>2016</v>
      </c>
      <c r="P57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60" s="28">
        <f>IFERROR(VALUE(LEFT(Table3[[#This Row],[duration]], FIND(" ",Table3[[#This Row],[duration]])-1)), "")</f>
        <v>73</v>
      </c>
      <c r="R5760">
        <f t="shared" si="89"/>
        <v>73</v>
      </c>
    </row>
    <row r="5761" spans="1:18" ht="210" x14ac:dyDescent="0.15">
      <c r="A5761" t="s">
        <v>27659</v>
      </c>
      <c r="B5761" t="s">
        <v>24</v>
      </c>
      <c r="C5761" t="s">
        <v>27660</v>
      </c>
      <c r="E5761" t="s">
        <v>27661</v>
      </c>
      <c r="F5761" t="s">
        <v>17</v>
      </c>
      <c r="G5761" t="s">
        <v>27652</v>
      </c>
      <c r="H5761" s="28">
        <v>2016</v>
      </c>
      <c r="I5761" t="s">
        <v>171</v>
      </c>
      <c r="J5761" t="s">
        <v>37</v>
      </c>
      <c r="K5761" t="s">
        <v>244</v>
      </c>
      <c r="L5761" t="s">
        <v>27662</v>
      </c>
      <c r="M5761" t="str">
        <f>IFERROR(LEFT(Table3[[#This Row],[listed_in]], FIND(",", Table3[[#This Row],[listed_in]]) - 1), Table3[[#This Row],[listed_in]])</f>
        <v>Kids' TV</v>
      </c>
      <c r="N5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61">
        <f>YEAR(Table3[[#This Row],[date_added]])</f>
        <v>2016</v>
      </c>
      <c r="P57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61" s="28">
        <f>IFERROR(VALUE(LEFT(Table3[[#This Row],[duration]], FIND(" ",Table3[[#This Row],[duration]])-1)), "")</f>
        <v>1</v>
      </c>
      <c r="R5761">
        <f t="shared" si="89"/>
        <v>1</v>
      </c>
    </row>
    <row r="5762" spans="1:18" ht="397" x14ac:dyDescent="0.15">
      <c r="A5762" t="s">
        <v>27663</v>
      </c>
      <c r="B5762" t="s">
        <v>14</v>
      </c>
      <c r="C5762" t="s">
        <v>27664</v>
      </c>
      <c r="D5762" t="s">
        <v>27665</v>
      </c>
      <c r="E5762" t="s">
        <v>27666</v>
      </c>
      <c r="F5762" t="s">
        <v>27667</v>
      </c>
      <c r="G5762" t="s">
        <v>27652</v>
      </c>
      <c r="H5762" s="28">
        <v>2016</v>
      </c>
      <c r="I5762" t="s">
        <v>29</v>
      </c>
      <c r="J5762" t="s">
        <v>772</v>
      </c>
      <c r="K5762" t="s">
        <v>258</v>
      </c>
      <c r="L5762" t="s">
        <v>27668</v>
      </c>
      <c r="M5762" t="str">
        <f>IFERROR(LEFT(Table3[[#This Row],[listed_in]], FIND(",", Table3[[#This Row],[listed_in]]) - 1), Table3[[#This Row],[listed_in]])</f>
        <v>Action &amp; Adventure</v>
      </c>
      <c r="N5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762">
        <f>YEAR(Table3[[#This Row],[date_added]])</f>
        <v>2016</v>
      </c>
      <c r="P5762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5762" s="28">
        <f>IFERROR(VALUE(LEFT(Table3[[#This Row],[duration]], FIND(" ",Table3[[#This Row],[duration]])-1)), "")</f>
        <v>108</v>
      </c>
      <c r="R5762">
        <f t="shared" ref="R5762:R5825" si="90">IFERROR(VALUE(Q5762), "")</f>
        <v>108</v>
      </c>
    </row>
    <row r="5763" spans="1:18" ht="210" x14ac:dyDescent="0.15">
      <c r="A5763" t="s">
        <v>27669</v>
      </c>
      <c r="B5763" t="s">
        <v>14</v>
      </c>
      <c r="C5763" t="s">
        <v>27670</v>
      </c>
      <c r="D5763" t="s">
        <v>20035</v>
      </c>
      <c r="E5763" t="s">
        <v>27671</v>
      </c>
      <c r="F5763" t="s">
        <v>17</v>
      </c>
      <c r="G5763" t="s">
        <v>27672</v>
      </c>
      <c r="H5763" s="28">
        <v>2016</v>
      </c>
      <c r="I5763" t="s">
        <v>243</v>
      </c>
      <c r="J5763" t="s">
        <v>4189</v>
      </c>
      <c r="K5763" t="s">
        <v>112</v>
      </c>
      <c r="L5763" t="s">
        <v>27673</v>
      </c>
      <c r="M5763" t="str">
        <f>IFERROR(LEFT(Table3[[#This Row],[listed_in]], FIND(",", Table3[[#This Row],[listed_in]]) - 1), Table3[[#This Row],[listed_in]])</f>
        <v>Children &amp; Family Movies</v>
      </c>
      <c r="N5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5763">
        <f>YEAR(Table3[[#This Row],[date_added]])</f>
        <v>2016</v>
      </c>
      <c r="P57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63" s="28">
        <f>IFERROR(VALUE(LEFT(Table3[[#This Row],[duration]], FIND(" ",Table3[[#This Row],[duration]])-1)), "")</f>
        <v>25</v>
      </c>
      <c r="R5763">
        <f t="shared" si="90"/>
        <v>25</v>
      </c>
    </row>
    <row r="5764" spans="1:18" ht="196" x14ac:dyDescent="0.15">
      <c r="A5764" t="s">
        <v>27674</v>
      </c>
      <c r="B5764" t="s">
        <v>24</v>
      </c>
      <c r="C5764" t="s">
        <v>27675</v>
      </c>
      <c r="E5764" t="s">
        <v>27676</v>
      </c>
      <c r="F5764" t="s">
        <v>1744</v>
      </c>
      <c r="G5764" t="s">
        <v>27677</v>
      </c>
      <c r="H5764" s="28">
        <v>2015</v>
      </c>
      <c r="I5764" t="s">
        <v>111</v>
      </c>
      <c r="J5764" t="s">
        <v>37</v>
      </c>
      <c r="K5764" t="s">
        <v>1613</v>
      </c>
      <c r="L5764" t="s">
        <v>27678</v>
      </c>
      <c r="M5764" t="str">
        <f>IFERROR(LEFT(Table3[[#This Row],[listed_in]], FIND(",", Table3[[#This Row],[listed_in]]) - 1), Table3[[#This Row],[listed_in]])</f>
        <v>International TV Shows</v>
      </c>
      <c r="N5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64">
        <f>YEAR(Table3[[#This Row],[date_added]])</f>
        <v>2016</v>
      </c>
      <c r="P576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64" s="28">
        <f>IFERROR(VALUE(LEFT(Table3[[#This Row],[duration]], FIND(" ",Table3[[#This Row],[duration]])-1)), "")</f>
        <v>1</v>
      </c>
      <c r="R5764">
        <f t="shared" si="90"/>
        <v>1</v>
      </c>
    </row>
    <row r="5765" spans="1:18" ht="182" x14ac:dyDescent="0.15">
      <c r="A5765" t="s">
        <v>27679</v>
      </c>
      <c r="B5765" t="s">
        <v>24</v>
      </c>
      <c r="C5765" t="s">
        <v>27680</v>
      </c>
      <c r="E5765" t="s">
        <v>27681</v>
      </c>
      <c r="F5765" t="s">
        <v>1744</v>
      </c>
      <c r="G5765" t="s">
        <v>27677</v>
      </c>
      <c r="H5765" s="28">
        <v>2015</v>
      </c>
      <c r="I5765" t="s">
        <v>77</v>
      </c>
      <c r="J5765" t="s">
        <v>37</v>
      </c>
      <c r="K5765" t="s">
        <v>1613</v>
      </c>
      <c r="L5765" t="s">
        <v>27682</v>
      </c>
      <c r="M5765" t="str">
        <f>IFERROR(LEFT(Table3[[#This Row],[listed_in]], FIND(",", Table3[[#This Row],[listed_in]]) - 1), Table3[[#This Row],[listed_in]])</f>
        <v>International TV Shows</v>
      </c>
      <c r="N5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65">
        <f>YEAR(Table3[[#This Row],[date_added]])</f>
        <v>2016</v>
      </c>
      <c r="P576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65" s="28">
        <f>IFERROR(VALUE(LEFT(Table3[[#This Row],[duration]], FIND(" ",Table3[[#This Row],[duration]])-1)), "")</f>
        <v>1</v>
      </c>
      <c r="R5765">
        <f t="shared" si="90"/>
        <v>1</v>
      </c>
    </row>
    <row r="5766" spans="1:18" ht="224" x14ac:dyDescent="0.15">
      <c r="A5766" t="s">
        <v>27683</v>
      </c>
      <c r="B5766" t="s">
        <v>14</v>
      </c>
      <c r="C5766" t="s">
        <v>27684</v>
      </c>
      <c r="D5766" t="s">
        <v>27685</v>
      </c>
      <c r="E5766" t="s">
        <v>27686</v>
      </c>
      <c r="F5766" t="s">
        <v>2295</v>
      </c>
      <c r="G5766" t="s">
        <v>27677</v>
      </c>
      <c r="H5766" s="28">
        <v>2016</v>
      </c>
      <c r="I5766" t="s">
        <v>29</v>
      </c>
      <c r="J5766" t="s">
        <v>970</v>
      </c>
      <c r="K5766" t="s">
        <v>682</v>
      </c>
      <c r="L5766" t="s">
        <v>27687</v>
      </c>
      <c r="M5766" t="str">
        <f>IFERROR(LEFT(Table3[[#This Row],[listed_in]], FIND(",", Table3[[#This Row],[listed_in]]) - 1), Table3[[#This Row],[listed_in]])</f>
        <v>Dramas</v>
      </c>
      <c r="N5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766">
        <f>YEAR(Table3[[#This Row],[date_added]])</f>
        <v>2016</v>
      </c>
      <c r="P5766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5766" s="28">
        <f>IFERROR(VALUE(LEFT(Table3[[#This Row],[duration]], FIND(" ",Table3[[#This Row],[duration]])-1)), "")</f>
        <v>86</v>
      </c>
      <c r="R5766">
        <f t="shared" si="90"/>
        <v>86</v>
      </c>
    </row>
    <row r="5767" spans="1:18" ht="210" x14ac:dyDescent="0.15">
      <c r="A5767" t="s">
        <v>27688</v>
      </c>
      <c r="B5767" t="s">
        <v>14</v>
      </c>
      <c r="C5767" t="s">
        <v>27689</v>
      </c>
      <c r="D5767" t="s">
        <v>27690</v>
      </c>
      <c r="E5767" t="s">
        <v>27691</v>
      </c>
      <c r="F5767" t="s">
        <v>1686</v>
      </c>
      <c r="G5767" t="s">
        <v>27677</v>
      </c>
      <c r="H5767" s="28">
        <v>2015</v>
      </c>
      <c r="I5767" t="s">
        <v>29</v>
      </c>
      <c r="J5767" t="s">
        <v>257</v>
      </c>
      <c r="K5767" t="s">
        <v>104</v>
      </c>
      <c r="L5767" t="s">
        <v>27692</v>
      </c>
      <c r="M5767" t="str">
        <f>IFERROR(LEFT(Table3[[#This Row],[listed_in]], FIND(",", Table3[[#This Row],[listed_in]]) - 1), Table3[[#This Row],[listed_in]])</f>
        <v>Dramas</v>
      </c>
      <c r="N5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767">
        <f>YEAR(Table3[[#This Row],[date_added]])</f>
        <v>2016</v>
      </c>
      <c r="P576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5767" s="28">
        <f>IFERROR(VALUE(LEFT(Table3[[#This Row],[duration]], FIND(" ",Table3[[#This Row],[duration]])-1)), "")</f>
        <v>105</v>
      </c>
      <c r="R5767">
        <f t="shared" si="90"/>
        <v>105</v>
      </c>
    </row>
    <row r="5768" spans="1:18" ht="168" x14ac:dyDescent="0.15">
      <c r="A5768" t="s">
        <v>27693</v>
      </c>
      <c r="B5768" t="s">
        <v>24</v>
      </c>
      <c r="C5768" t="s">
        <v>27694</v>
      </c>
      <c r="E5768" t="s">
        <v>27695</v>
      </c>
      <c r="F5768" t="s">
        <v>1744</v>
      </c>
      <c r="G5768" t="s">
        <v>27677</v>
      </c>
      <c r="H5768" s="28">
        <v>2014</v>
      </c>
      <c r="I5768" t="s">
        <v>77</v>
      </c>
      <c r="J5768" t="s">
        <v>37</v>
      </c>
      <c r="K5768" t="s">
        <v>48</v>
      </c>
      <c r="L5768" t="s">
        <v>27696</v>
      </c>
      <c r="M5768" t="str">
        <f>IFERROR(LEFT(Table3[[#This Row],[listed_in]], FIND(",", Table3[[#This Row],[listed_in]]) - 1), Table3[[#This Row],[listed_in]])</f>
        <v>International TV Shows</v>
      </c>
      <c r="N5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68">
        <f>YEAR(Table3[[#This Row],[date_added]])</f>
        <v>2016</v>
      </c>
      <c r="P576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68" s="28">
        <f>IFERROR(VALUE(LEFT(Table3[[#This Row],[duration]], FIND(" ",Table3[[#This Row],[duration]])-1)), "")</f>
        <v>1</v>
      </c>
      <c r="R5768">
        <f t="shared" si="90"/>
        <v>1</v>
      </c>
    </row>
    <row r="5769" spans="1:18" ht="196" x14ac:dyDescent="0.15">
      <c r="A5769" t="s">
        <v>27697</v>
      </c>
      <c r="B5769" t="s">
        <v>14</v>
      </c>
      <c r="C5769" t="s">
        <v>27698</v>
      </c>
      <c r="D5769" t="s">
        <v>27699</v>
      </c>
      <c r="E5769" t="s">
        <v>27700</v>
      </c>
      <c r="F5769" t="s">
        <v>47</v>
      </c>
      <c r="G5769" t="s">
        <v>27677</v>
      </c>
      <c r="H5769" s="28">
        <v>2010</v>
      </c>
      <c r="I5769" t="s">
        <v>29</v>
      </c>
      <c r="J5769" t="s">
        <v>368</v>
      </c>
      <c r="K5769" t="s">
        <v>104</v>
      </c>
      <c r="L5769" t="s">
        <v>27701</v>
      </c>
      <c r="M5769" t="str">
        <f>IFERROR(LEFT(Table3[[#This Row],[listed_in]], FIND(",", Table3[[#This Row],[listed_in]]) - 1), Table3[[#This Row],[listed_in]])</f>
        <v>Dramas</v>
      </c>
      <c r="N5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769">
        <f>YEAR(Table3[[#This Row],[date_added]])</f>
        <v>2016</v>
      </c>
      <c r="P57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69" s="28">
        <f>IFERROR(VALUE(LEFT(Table3[[#This Row],[duration]], FIND(" ",Table3[[#This Row],[duration]])-1)), "")</f>
        <v>100</v>
      </c>
      <c r="R5769">
        <f t="shared" si="90"/>
        <v>100</v>
      </c>
    </row>
    <row r="5770" spans="1:18" ht="196" x14ac:dyDescent="0.15">
      <c r="A5770" t="s">
        <v>27702</v>
      </c>
      <c r="B5770" t="s">
        <v>24</v>
      </c>
      <c r="C5770" t="s">
        <v>27703</v>
      </c>
      <c r="E5770" t="s">
        <v>27704</v>
      </c>
      <c r="F5770" t="s">
        <v>1744</v>
      </c>
      <c r="G5770" t="s">
        <v>27677</v>
      </c>
      <c r="H5770" s="28">
        <v>2014</v>
      </c>
      <c r="I5770" t="s">
        <v>77</v>
      </c>
      <c r="J5770" t="s">
        <v>37</v>
      </c>
      <c r="K5770" t="s">
        <v>48</v>
      </c>
      <c r="L5770" t="s">
        <v>27705</v>
      </c>
      <c r="M5770" t="str">
        <f>IFERROR(LEFT(Table3[[#This Row],[listed_in]], FIND(",", Table3[[#This Row],[listed_in]]) - 1), Table3[[#This Row],[listed_in]])</f>
        <v>International TV Shows</v>
      </c>
      <c r="N5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70">
        <f>YEAR(Table3[[#This Row],[date_added]])</f>
        <v>2016</v>
      </c>
      <c r="P5770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70" s="28">
        <f>IFERROR(VALUE(LEFT(Table3[[#This Row],[duration]], FIND(" ",Table3[[#This Row],[duration]])-1)), "")</f>
        <v>1</v>
      </c>
      <c r="R5770">
        <f t="shared" si="90"/>
        <v>1</v>
      </c>
    </row>
    <row r="5771" spans="1:18" ht="210" x14ac:dyDescent="0.15">
      <c r="A5771" t="s">
        <v>27706</v>
      </c>
      <c r="B5771" t="s">
        <v>24</v>
      </c>
      <c r="C5771" t="s">
        <v>27707</v>
      </c>
      <c r="F5771" t="s">
        <v>4871</v>
      </c>
      <c r="G5771" t="s">
        <v>27677</v>
      </c>
      <c r="H5771" s="28">
        <v>2012</v>
      </c>
      <c r="I5771" t="s">
        <v>171</v>
      </c>
      <c r="J5771" t="s">
        <v>37</v>
      </c>
      <c r="K5771" t="s">
        <v>244</v>
      </c>
      <c r="L5771" t="s">
        <v>27708</v>
      </c>
      <c r="M5771" t="str">
        <f>IFERROR(LEFT(Table3[[#This Row],[listed_in]], FIND(",", Table3[[#This Row],[listed_in]]) - 1), Table3[[#This Row],[listed_in]])</f>
        <v>Kids' TV</v>
      </c>
      <c r="N5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71">
        <f>YEAR(Table3[[#This Row],[date_added]])</f>
        <v>2016</v>
      </c>
      <c r="P57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71" s="28">
        <f>IFERROR(VALUE(LEFT(Table3[[#This Row],[duration]], FIND(" ",Table3[[#This Row],[duration]])-1)), "")</f>
        <v>1</v>
      </c>
      <c r="R5771">
        <f t="shared" si="90"/>
        <v>1</v>
      </c>
    </row>
    <row r="5772" spans="1:18" ht="252" x14ac:dyDescent="0.15">
      <c r="A5772" t="s">
        <v>27709</v>
      </c>
      <c r="B5772" t="s">
        <v>14</v>
      </c>
      <c r="C5772" t="s">
        <v>27710</v>
      </c>
      <c r="D5772" t="s">
        <v>17311</v>
      </c>
      <c r="E5772" t="s">
        <v>27711</v>
      </c>
      <c r="F5772" t="s">
        <v>27712</v>
      </c>
      <c r="G5772" t="s">
        <v>27677</v>
      </c>
      <c r="H5772" s="28">
        <v>2016</v>
      </c>
      <c r="I5772" t="s">
        <v>29</v>
      </c>
      <c r="J5772" t="s">
        <v>272</v>
      </c>
      <c r="K5772" t="s">
        <v>70</v>
      </c>
      <c r="L5772" t="s">
        <v>27713</v>
      </c>
      <c r="M5772" t="str">
        <f>IFERROR(LEFT(Table3[[#This Row],[listed_in]], FIND(",", Table3[[#This Row],[listed_in]]) - 1), Table3[[#This Row],[listed_in]])</f>
        <v>Dramas</v>
      </c>
      <c r="N5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772">
        <f>YEAR(Table3[[#This Row],[date_added]])</f>
        <v>2016</v>
      </c>
      <c r="P5772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5772" s="28">
        <f>IFERROR(VALUE(LEFT(Table3[[#This Row],[duration]], FIND(" ",Table3[[#This Row],[duration]])-1)), "")</f>
        <v>96</v>
      </c>
      <c r="R5772">
        <f t="shared" si="90"/>
        <v>96</v>
      </c>
    </row>
    <row r="5773" spans="1:18" ht="210" x14ac:dyDescent="0.15">
      <c r="A5773" t="s">
        <v>27714</v>
      </c>
      <c r="B5773" t="s">
        <v>24</v>
      </c>
      <c r="C5773" t="s">
        <v>27715</v>
      </c>
      <c r="E5773" t="s">
        <v>27716</v>
      </c>
      <c r="F5773" t="s">
        <v>1744</v>
      </c>
      <c r="G5773" t="s">
        <v>27677</v>
      </c>
      <c r="H5773" s="28">
        <v>2015</v>
      </c>
      <c r="I5773" t="s">
        <v>111</v>
      </c>
      <c r="J5773" t="s">
        <v>37</v>
      </c>
      <c r="K5773" t="s">
        <v>48</v>
      </c>
      <c r="L5773" t="s">
        <v>27717</v>
      </c>
      <c r="M5773" t="str">
        <f>IFERROR(LEFT(Table3[[#This Row],[listed_in]], FIND(",", Table3[[#This Row],[listed_in]]) - 1), Table3[[#This Row],[listed_in]])</f>
        <v>International TV Shows</v>
      </c>
      <c r="N5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73">
        <f>YEAR(Table3[[#This Row],[date_added]])</f>
        <v>2016</v>
      </c>
      <c r="P577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73" s="28">
        <f>IFERROR(VALUE(LEFT(Table3[[#This Row],[duration]], FIND(" ",Table3[[#This Row],[duration]])-1)), "")</f>
        <v>1</v>
      </c>
      <c r="R5773">
        <f t="shared" si="90"/>
        <v>1</v>
      </c>
    </row>
    <row r="5774" spans="1:18" ht="358" x14ac:dyDescent="0.15">
      <c r="A5774" t="s">
        <v>27718</v>
      </c>
      <c r="B5774" t="s">
        <v>14</v>
      </c>
      <c r="C5774" t="s">
        <v>27719</v>
      </c>
      <c r="D5774" t="s">
        <v>25324</v>
      </c>
      <c r="E5774" t="s">
        <v>27720</v>
      </c>
      <c r="F5774" t="s">
        <v>664</v>
      </c>
      <c r="G5774" t="s">
        <v>27677</v>
      </c>
      <c r="H5774" s="28">
        <v>2015</v>
      </c>
      <c r="I5774" t="s">
        <v>29</v>
      </c>
      <c r="J5774" t="s">
        <v>207</v>
      </c>
      <c r="K5774" t="s">
        <v>192</v>
      </c>
      <c r="L5774" t="s">
        <v>27721</v>
      </c>
      <c r="M5774" t="str">
        <f>IFERROR(LEFT(Table3[[#This Row],[listed_in]], FIND(",", Table3[[#This Row],[listed_in]]) - 1), Table3[[#This Row],[listed_in]])</f>
        <v>Comedies</v>
      </c>
      <c r="N5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774">
        <f>YEAR(Table3[[#This Row],[date_added]])</f>
        <v>2016</v>
      </c>
      <c r="P577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774" s="28">
        <f>IFERROR(VALUE(LEFT(Table3[[#This Row],[duration]], FIND(" ",Table3[[#This Row],[duration]])-1)), "")</f>
        <v>97</v>
      </c>
      <c r="R5774">
        <f t="shared" si="90"/>
        <v>97</v>
      </c>
    </row>
    <row r="5775" spans="1:18" ht="224" x14ac:dyDescent="0.15">
      <c r="A5775" t="s">
        <v>27722</v>
      </c>
      <c r="B5775" t="s">
        <v>14</v>
      </c>
      <c r="C5775" t="s">
        <v>27723</v>
      </c>
      <c r="D5775" t="s">
        <v>22125</v>
      </c>
      <c r="E5775" t="s">
        <v>27724</v>
      </c>
      <c r="F5775" t="s">
        <v>759</v>
      </c>
      <c r="G5775" t="s">
        <v>27677</v>
      </c>
      <c r="H5775" s="28">
        <v>2016</v>
      </c>
      <c r="I5775" t="s">
        <v>243</v>
      </c>
      <c r="J5775" t="s">
        <v>4353</v>
      </c>
      <c r="K5775" t="s">
        <v>112</v>
      </c>
      <c r="L5775" t="s">
        <v>27725</v>
      </c>
      <c r="M5775" t="str">
        <f>IFERROR(LEFT(Table3[[#This Row],[listed_in]], FIND(",", Table3[[#This Row],[listed_in]]) - 1), Table3[[#This Row],[listed_in]])</f>
        <v>Children &amp; Family Movies</v>
      </c>
      <c r="N5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775">
        <f>YEAR(Table3[[#This Row],[date_added]])</f>
        <v>2016</v>
      </c>
      <c r="P57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75" s="28">
        <f>IFERROR(VALUE(LEFT(Table3[[#This Row],[duration]], FIND(" ",Table3[[#This Row],[duration]])-1)), "")</f>
        <v>73</v>
      </c>
      <c r="R5775">
        <f t="shared" si="90"/>
        <v>73</v>
      </c>
    </row>
    <row r="5776" spans="1:18" ht="280" x14ac:dyDescent="0.15">
      <c r="A5776" t="s">
        <v>27726</v>
      </c>
      <c r="B5776" t="s">
        <v>24</v>
      </c>
      <c r="C5776" t="s">
        <v>27727</v>
      </c>
      <c r="D5776" t="s">
        <v>27728</v>
      </c>
      <c r="E5776" t="s">
        <v>27729</v>
      </c>
      <c r="F5776" t="s">
        <v>17</v>
      </c>
      <c r="G5776" t="s">
        <v>27677</v>
      </c>
      <c r="H5776" s="28">
        <v>2015</v>
      </c>
      <c r="I5776" t="s">
        <v>29</v>
      </c>
      <c r="J5776" t="s">
        <v>37</v>
      </c>
      <c r="K5776" t="s">
        <v>1298</v>
      </c>
      <c r="L5776" t="s">
        <v>27730</v>
      </c>
      <c r="M5776" t="str">
        <f>IFERROR(LEFT(Table3[[#This Row],[listed_in]], FIND(",", Table3[[#This Row],[listed_in]]) - 1), Table3[[#This Row],[listed_in]])</f>
        <v>International TV Shows</v>
      </c>
      <c r="N5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76">
        <f>YEAR(Table3[[#This Row],[date_added]])</f>
        <v>2016</v>
      </c>
      <c r="P5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76" s="28">
        <f>IFERROR(VALUE(LEFT(Table3[[#This Row],[duration]], FIND(" ",Table3[[#This Row],[duration]])-1)), "")</f>
        <v>1</v>
      </c>
      <c r="R5776">
        <f t="shared" si="90"/>
        <v>1</v>
      </c>
    </row>
    <row r="5777" spans="1:18" ht="196" x14ac:dyDescent="0.15">
      <c r="A5777" t="s">
        <v>27731</v>
      </c>
      <c r="B5777" t="s">
        <v>14</v>
      </c>
      <c r="C5777" t="s">
        <v>27732</v>
      </c>
      <c r="E5777" t="s">
        <v>26038</v>
      </c>
      <c r="G5777" t="s">
        <v>27677</v>
      </c>
      <c r="H5777" s="28">
        <v>2016</v>
      </c>
      <c r="I5777" t="s">
        <v>243</v>
      </c>
      <c r="J5777" t="s">
        <v>9437</v>
      </c>
      <c r="K5777" t="s">
        <v>1722</v>
      </c>
      <c r="L5777" t="s">
        <v>27733</v>
      </c>
      <c r="M5777" t="str">
        <f>IFERROR(LEFT(Table3[[#This Row],[listed_in]], FIND(",", Table3[[#This Row],[listed_in]]) - 1), Table3[[#This Row],[listed_in]])</f>
        <v>Movies</v>
      </c>
      <c r="N5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5777">
        <f>YEAR(Table3[[#This Row],[date_added]])</f>
        <v>2016</v>
      </c>
      <c r="P57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77" s="28">
        <f>IFERROR(VALUE(LEFT(Table3[[#This Row],[duration]], FIND(" ",Table3[[#This Row],[duration]])-1)), "")</f>
        <v>44</v>
      </c>
      <c r="R5777">
        <f t="shared" si="90"/>
        <v>44</v>
      </c>
    </row>
    <row r="5778" spans="1:18" ht="224" x14ac:dyDescent="0.15">
      <c r="A5778" t="s">
        <v>27734</v>
      </c>
      <c r="B5778" t="s">
        <v>14</v>
      </c>
      <c r="C5778" t="s">
        <v>27735</v>
      </c>
      <c r="D5778" t="s">
        <v>27736</v>
      </c>
      <c r="E5778" t="s">
        <v>27737</v>
      </c>
      <c r="F5778" t="s">
        <v>3910</v>
      </c>
      <c r="G5778" t="s">
        <v>27677</v>
      </c>
      <c r="H5778" s="28">
        <v>2016</v>
      </c>
      <c r="I5778" t="s">
        <v>77</v>
      </c>
      <c r="J5778" t="s">
        <v>2121</v>
      </c>
      <c r="K5778" t="s">
        <v>104</v>
      </c>
      <c r="L5778" t="s">
        <v>27738</v>
      </c>
      <c r="M5778" t="str">
        <f>IFERROR(LEFT(Table3[[#This Row],[listed_in]], FIND(",", Table3[[#This Row],[listed_in]]) - 1), Table3[[#This Row],[listed_in]])</f>
        <v>Dramas</v>
      </c>
      <c r="N5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5778">
        <f>YEAR(Table3[[#This Row],[date_added]])</f>
        <v>2016</v>
      </c>
      <c r="P5778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5778" s="28">
        <f>IFERROR(VALUE(LEFT(Table3[[#This Row],[duration]], FIND(" ",Table3[[#This Row],[duration]])-1)), "")</f>
        <v>132</v>
      </c>
      <c r="R5778">
        <f t="shared" si="90"/>
        <v>132</v>
      </c>
    </row>
    <row r="5779" spans="1:18" ht="168" x14ac:dyDescent="0.15">
      <c r="A5779" t="s">
        <v>27739</v>
      </c>
      <c r="B5779" t="s">
        <v>24</v>
      </c>
      <c r="C5779" t="s">
        <v>27740</v>
      </c>
      <c r="E5779" t="s">
        <v>27741</v>
      </c>
      <c r="F5779" t="s">
        <v>1744</v>
      </c>
      <c r="G5779" t="s">
        <v>27677</v>
      </c>
      <c r="H5779" s="28">
        <v>2015</v>
      </c>
      <c r="I5779" t="s">
        <v>77</v>
      </c>
      <c r="J5779" t="s">
        <v>37</v>
      </c>
      <c r="K5779" t="s">
        <v>1613</v>
      </c>
      <c r="L5779" t="s">
        <v>27742</v>
      </c>
      <c r="M5779" t="str">
        <f>IFERROR(LEFT(Table3[[#This Row],[listed_in]], FIND(",", Table3[[#This Row],[listed_in]]) - 1), Table3[[#This Row],[listed_in]])</f>
        <v>International TV Shows</v>
      </c>
      <c r="N5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79">
        <f>YEAR(Table3[[#This Row],[date_added]])</f>
        <v>2016</v>
      </c>
      <c r="P577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79" s="28">
        <f>IFERROR(VALUE(LEFT(Table3[[#This Row],[duration]], FIND(" ",Table3[[#This Row],[duration]])-1)), "")</f>
        <v>1</v>
      </c>
      <c r="R5779">
        <f t="shared" si="90"/>
        <v>1</v>
      </c>
    </row>
    <row r="5780" spans="1:18" ht="224" x14ac:dyDescent="0.15">
      <c r="A5780" t="s">
        <v>27743</v>
      </c>
      <c r="B5780" t="s">
        <v>14</v>
      </c>
      <c r="C5780" t="s">
        <v>27744</v>
      </c>
      <c r="D5780" t="s">
        <v>27745</v>
      </c>
      <c r="E5780" t="s">
        <v>27746</v>
      </c>
      <c r="F5780" t="s">
        <v>47</v>
      </c>
      <c r="G5780" t="s">
        <v>27677</v>
      </c>
      <c r="H5780" s="28">
        <v>2015</v>
      </c>
      <c r="I5780" t="s">
        <v>29</v>
      </c>
      <c r="J5780" t="s">
        <v>272</v>
      </c>
      <c r="K5780" t="s">
        <v>70</v>
      </c>
      <c r="L5780" t="s">
        <v>27747</v>
      </c>
      <c r="M5780" t="str">
        <f>IFERROR(LEFT(Table3[[#This Row],[listed_in]], FIND(",", Table3[[#This Row],[listed_in]]) - 1), Table3[[#This Row],[listed_in]])</f>
        <v>Dramas</v>
      </c>
      <c r="N5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780">
        <f>YEAR(Table3[[#This Row],[date_added]])</f>
        <v>2016</v>
      </c>
      <c r="P57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780" s="28">
        <f>IFERROR(VALUE(LEFT(Table3[[#This Row],[duration]], FIND(" ",Table3[[#This Row],[duration]])-1)), "")</f>
        <v>96</v>
      </c>
      <c r="R5780">
        <f t="shared" si="90"/>
        <v>96</v>
      </c>
    </row>
    <row r="5781" spans="1:18" ht="196" x14ac:dyDescent="0.15">
      <c r="A5781" t="s">
        <v>27748</v>
      </c>
      <c r="B5781" t="s">
        <v>14</v>
      </c>
      <c r="C5781" t="s">
        <v>27749</v>
      </c>
      <c r="D5781" t="s">
        <v>27750</v>
      </c>
      <c r="E5781" t="s">
        <v>27751</v>
      </c>
      <c r="F5781" t="s">
        <v>17</v>
      </c>
      <c r="G5781" t="s">
        <v>27677</v>
      </c>
      <c r="H5781" s="28">
        <v>2016</v>
      </c>
      <c r="I5781" t="s">
        <v>29</v>
      </c>
      <c r="J5781" t="s">
        <v>563</v>
      </c>
      <c r="K5781" t="s">
        <v>546</v>
      </c>
      <c r="L5781" t="s">
        <v>27752</v>
      </c>
      <c r="M5781" t="str">
        <f>IFERROR(LEFT(Table3[[#This Row],[listed_in]], FIND(",", Table3[[#This Row],[listed_in]]) - 1), Table3[[#This Row],[listed_in]])</f>
        <v>Documentaries</v>
      </c>
      <c r="N5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781">
        <f>YEAR(Table3[[#This Row],[date_added]])</f>
        <v>2016</v>
      </c>
      <c r="P57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81" s="28">
        <f>IFERROR(VALUE(LEFT(Table3[[#This Row],[duration]], FIND(" ",Table3[[#This Row],[duration]])-1)), "")</f>
        <v>92</v>
      </c>
      <c r="R5781">
        <f t="shared" si="90"/>
        <v>92</v>
      </c>
    </row>
    <row r="5782" spans="1:18" ht="319" x14ac:dyDescent="0.15">
      <c r="A5782" t="s">
        <v>27753</v>
      </c>
      <c r="B5782" t="s">
        <v>14</v>
      </c>
      <c r="C5782" t="s">
        <v>27754</v>
      </c>
      <c r="D5782" t="s">
        <v>27755</v>
      </c>
      <c r="E5782" t="s">
        <v>27756</v>
      </c>
      <c r="F5782" t="s">
        <v>1505</v>
      </c>
      <c r="G5782" t="s">
        <v>27677</v>
      </c>
      <c r="H5782" s="28">
        <v>2013</v>
      </c>
      <c r="I5782" t="s">
        <v>29</v>
      </c>
      <c r="J5782" t="s">
        <v>353</v>
      </c>
      <c r="K5782" t="s">
        <v>165</v>
      </c>
      <c r="L5782" t="s">
        <v>27757</v>
      </c>
      <c r="M5782" t="str">
        <f>IFERROR(LEFT(Table3[[#This Row],[listed_in]], FIND(",", Table3[[#This Row],[listed_in]]) - 1), Table3[[#This Row],[listed_in]])</f>
        <v>Comedies</v>
      </c>
      <c r="N5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782">
        <f>YEAR(Table3[[#This Row],[date_added]])</f>
        <v>2016</v>
      </c>
      <c r="P5782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5782" s="28">
        <f>IFERROR(VALUE(LEFT(Table3[[#This Row],[duration]], FIND(" ",Table3[[#This Row],[duration]])-1)), "")</f>
        <v>99</v>
      </c>
      <c r="R5782">
        <f t="shared" si="90"/>
        <v>99</v>
      </c>
    </row>
    <row r="5783" spans="1:18" ht="182" x14ac:dyDescent="0.15">
      <c r="A5783" t="s">
        <v>27758</v>
      </c>
      <c r="B5783" t="s">
        <v>24</v>
      </c>
      <c r="C5783" t="s">
        <v>27759</v>
      </c>
      <c r="E5783" t="s">
        <v>27760</v>
      </c>
      <c r="F5783" t="s">
        <v>1744</v>
      </c>
      <c r="G5783" t="s">
        <v>27677</v>
      </c>
      <c r="H5783" s="28">
        <v>2015</v>
      </c>
      <c r="I5783" t="s">
        <v>77</v>
      </c>
      <c r="J5783" t="s">
        <v>37</v>
      </c>
      <c r="K5783" t="s">
        <v>48</v>
      </c>
      <c r="L5783" t="s">
        <v>27761</v>
      </c>
      <c r="M5783" t="str">
        <f>IFERROR(LEFT(Table3[[#This Row],[listed_in]], FIND(",", Table3[[#This Row],[listed_in]]) - 1), Table3[[#This Row],[listed_in]])</f>
        <v>International TV Shows</v>
      </c>
      <c r="N5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83">
        <f>YEAR(Table3[[#This Row],[date_added]])</f>
        <v>2016</v>
      </c>
      <c r="P578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783" s="28">
        <f>IFERROR(VALUE(LEFT(Table3[[#This Row],[duration]], FIND(" ",Table3[[#This Row],[duration]])-1)), "")</f>
        <v>1</v>
      </c>
      <c r="R5783">
        <f t="shared" si="90"/>
        <v>1</v>
      </c>
    </row>
    <row r="5784" spans="1:18" ht="196" x14ac:dyDescent="0.15">
      <c r="A5784" t="s">
        <v>27762</v>
      </c>
      <c r="B5784" t="s">
        <v>14</v>
      </c>
      <c r="C5784" t="s">
        <v>27763</v>
      </c>
      <c r="D5784" t="s">
        <v>27764</v>
      </c>
      <c r="F5784" t="s">
        <v>7477</v>
      </c>
      <c r="G5784" t="s">
        <v>27765</v>
      </c>
      <c r="H5784" s="28">
        <v>2016</v>
      </c>
      <c r="I5784" t="s">
        <v>29</v>
      </c>
      <c r="J5784" t="s">
        <v>563</v>
      </c>
      <c r="K5784" t="s">
        <v>21</v>
      </c>
      <c r="L5784" t="s">
        <v>27766</v>
      </c>
      <c r="M5784" t="str">
        <f>IFERROR(LEFT(Table3[[#This Row],[listed_in]], FIND(",", Table3[[#This Row],[listed_in]]) - 1), Table3[[#This Row],[listed_in]])</f>
        <v>Documentaries</v>
      </c>
      <c r="N5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784">
        <f>YEAR(Table3[[#This Row],[date_added]])</f>
        <v>2016</v>
      </c>
      <c r="P5784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5784" s="28">
        <f>IFERROR(VALUE(LEFT(Table3[[#This Row],[duration]], FIND(" ",Table3[[#This Row],[duration]])-1)), "")</f>
        <v>92</v>
      </c>
      <c r="R5784">
        <f t="shared" si="90"/>
        <v>92</v>
      </c>
    </row>
    <row r="5785" spans="1:18" ht="196" x14ac:dyDescent="0.15">
      <c r="A5785" t="s">
        <v>27767</v>
      </c>
      <c r="B5785" t="s">
        <v>14</v>
      </c>
      <c r="C5785" t="s">
        <v>27768</v>
      </c>
      <c r="D5785" t="s">
        <v>11581</v>
      </c>
      <c r="F5785" t="s">
        <v>17</v>
      </c>
      <c r="G5785" t="s">
        <v>27769</v>
      </c>
      <c r="H5785" s="28">
        <v>2016</v>
      </c>
      <c r="I5785" t="s">
        <v>29</v>
      </c>
      <c r="J5785" t="s">
        <v>353</v>
      </c>
      <c r="K5785" t="s">
        <v>21</v>
      </c>
      <c r="L5785" t="s">
        <v>27770</v>
      </c>
      <c r="M5785" t="str">
        <f>IFERROR(LEFT(Table3[[#This Row],[listed_in]], FIND(",", Table3[[#This Row],[listed_in]]) - 1), Table3[[#This Row],[listed_in]])</f>
        <v>Documentaries</v>
      </c>
      <c r="N5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785">
        <f>YEAR(Table3[[#This Row],[date_added]])</f>
        <v>2016</v>
      </c>
      <c r="P57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85" s="28">
        <f>IFERROR(VALUE(LEFT(Table3[[#This Row],[duration]], FIND(" ",Table3[[#This Row],[duration]])-1)), "")</f>
        <v>99</v>
      </c>
      <c r="R5785">
        <f t="shared" si="90"/>
        <v>99</v>
      </c>
    </row>
    <row r="5786" spans="1:18" ht="168" x14ac:dyDescent="0.15">
      <c r="A5786" t="s">
        <v>27771</v>
      </c>
      <c r="B5786" t="s">
        <v>14</v>
      </c>
      <c r="C5786" t="s">
        <v>27772</v>
      </c>
      <c r="D5786" t="s">
        <v>23426</v>
      </c>
      <c r="E5786" t="s">
        <v>15962</v>
      </c>
      <c r="F5786" t="s">
        <v>17</v>
      </c>
      <c r="G5786" t="s">
        <v>27769</v>
      </c>
      <c r="H5786" s="28">
        <v>2016</v>
      </c>
      <c r="I5786" t="s">
        <v>29</v>
      </c>
      <c r="J5786" t="s">
        <v>1470</v>
      </c>
      <c r="K5786" t="s">
        <v>1556</v>
      </c>
      <c r="L5786" t="s">
        <v>27773</v>
      </c>
      <c r="M5786" t="str">
        <f>IFERROR(LEFT(Table3[[#This Row],[listed_in]], FIND(",", Table3[[#This Row],[listed_in]]) - 1), Table3[[#This Row],[listed_in]])</f>
        <v>Stand-Up Comedy</v>
      </c>
      <c r="N5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786">
        <f>YEAR(Table3[[#This Row],[date_added]])</f>
        <v>2016</v>
      </c>
      <c r="P57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86" s="28">
        <f>IFERROR(VALUE(LEFT(Table3[[#This Row],[duration]], FIND(" ",Table3[[#This Row],[duration]])-1)), "")</f>
        <v>78</v>
      </c>
      <c r="R5786">
        <f t="shared" si="90"/>
        <v>78</v>
      </c>
    </row>
    <row r="5787" spans="1:18" ht="210" x14ac:dyDescent="0.15">
      <c r="A5787" t="s">
        <v>27774</v>
      </c>
      <c r="B5787" t="s">
        <v>24</v>
      </c>
      <c r="C5787" t="s">
        <v>27775</v>
      </c>
      <c r="E5787" t="s">
        <v>25361</v>
      </c>
      <c r="F5787" t="s">
        <v>17</v>
      </c>
      <c r="G5787" t="s">
        <v>27769</v>
      </c>
      <c r="H5787" s="28">
        <v>2016</v>
      </c>
      <c r="I5787" t="s">
        <v>171</v>
      </c>
      <c r="J5787" t="s">
        <v>121</v>
      </c>
      <c r="K5787" t="s">
        <v>244</v>
      </c>
      <c r="L5787" t="s">
        <v>27776</v>
      </c>
      <c r="M5787" t="str">
        <f>IFERROR(LEFT(Table3[[#This Row],[listed_in]], FIND(",", Table3[[#This Row],[listed_in]]) - 1), Table3[[#This Row],[listed_in]])</f>
        <v>Kids' TV</v>
      </c>
      <c r="N5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787">
        <f>YEAR(Table3[[#This Row],[date_added]])</f>
        <v>2016</v>
      </c>
      <c r="P57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87" s="28">
        <f>IFERROR(VALUE(LEFT(Table3[[#This Row],[duration]], FIND(" ",Table3[[#This Row],[duration]])-1)), "")</f>
        <v>4</v>
      </c>
      <c r="R5787">
        <f t="shared" si="90"/>
        <v>4</v>
      </c>
    </row>
    <row r="5788" spans="1:18" ht="196" x14ac:dyDescent="0.15">
      <c r="A5788" t="s">
        <v>27777</v>
      </c>
      <c r="B5788" t="s">
        <v>14</v>
      </c>
      <c r="C5788" t="s">
        <v>27778</v>
      </c>
      <c r="E5788" t="s">
        <v>27779</v>
      </c>
      <c r="G5788" t="s">
        <v>27780</v>
      </c>
      <c r="H5788" s="28">
        <v>2016</v>
      </c>
      <c r="I5788" t="s">
        <v>29</v>
      </c>
      <c r="J5788" t="s">
        <v>2214</v>
      </c>
      <c r="K5788" t="s">
        <v>1556</v>
      </c>
      <c r="L5788" t="s">
        <v>27781</v>
      </c>
      <c r="M5788" t="str">
        <f>IFERROR(LEFT(Table3[[#This Row],[listed_in]], FIND(",", Table3[[#This Row],[listed_in]]) - 1), Table3[[#This Row],[listed_in]])</f>
        <v>Stand-Up Comedy</v>
      </c>
      <c r="N5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5788">
        <f>YEAR(Table3[[#This Row],[date_added]])</f>
        <v>2016</v>
      </c>
      <c r="P57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88" s="28">
        <f>IFERROR(VALUE(LEFT(Table3[[#This Row],[duration]], FIND(" ",Table3[[#This Row],[duration]])-1)), "")</f>
        <v>65</v>
      </c>
      <c r="R5788">
        <f t="shared" si="90"/>
        <v>65</v>
      </c>
    </row>
    <row r="5789" spans="1:18" ht="196" x14ac:dyDescent="0.15">
      <c r="A5789" t="s">
        <v>27782</v>
      </c>
      <c r="B5789" t="s">
        <v>14</v>
      </c>
      <c r="C5789" t="s">
        <v>27783</v>
      </c>
      <c r="E5789" t="s">
        <v>27784</v>
      </c>
      <c r="G5789" t="s">
        <v>27780</v>
      </c>
      <c r="H5789" s="28">
        <v>2016</v>
      </c>
      <c r="I5789" t="s">
        <v>29</v>
      </c>
      <c r="J5789" t="s">
        <v>2214</v>
      </c>
      <c r="K5789" t="s">
        <v>1556</v>
      </c>
      <c r="L5789" t="s">
        <v>27785</v>
      </c>
      <c r="M5789" t="str">
        <f>IFERROR(LEFT(Table3[[#This Row],[listed_in]], FIND(",", Table3[[#This Row],[listed_in]]) - 1), Table3[[#This Row],[listed_in]])</f>
        <v>Stand-Up Comedy</v>
      </c>
      <c r="N5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5789">
        <f>YEAR(Table3[[#This Row],[date_added]])</f>
        <v>2016</v>
      </c>
      <c r="P57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89" s="28">
        <f>IFERROR(VALUE(LEFT(Table3[[#This Row],[duration]], FIND(" ",Table3[[#This Row],[duration]])-1)), "")</f>
        <v>65</v>
      </c>
      <c r="R5789">
        <f t="shared" si="90"/>
        <v>65</v>
      </c>
    </row>
    <row r="5790" spans="1:18" ht="182" x14ac:dyDescent="0.15">
      <c r="A5790" t="s">
        <v>27786</v>
      </c>
      <c r="B5790" t="s">
        <v>14</v>
      </c>
      <c r="C5790" t="s">
        <v>27787</v>
      </c>
      <c r="E5790" t="s">
        <v>27788</v>
      </c>
      <c r="G5790" t="s">
        <v>27780</v>
      </c>
      <c r="H5790" s="28">
        <v>2016</v>
      </c>
      <c r="I5790" t="s">
        <v>29</v>
      </c>
      <c r="J5790" t="s">
        <v>1687</v>
      </c>
      <c r="K5790" t="s">
        <v>1556</v>
      </c>
      <c r="L5790" t="s">
        <v>27789</v>
      </c>
      <c r="M5790" t="str">
        <f>IFERROR(LEFT(Table3[[#This Row],[listed_in]], FIND(",", Table3[[#This Row],[listed_in]]) - 1), Table3[[#This Row],[listed_in]])</f>
        <v>Stand-Up Comedy</v>
      </c>
      <c r="N5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790">
        <f>YEAR(Table3[[#This Row],[date_added]])</f>
        <v>2016</v>
      </c>
      <c r="P57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90" s="28">
        <f>IFERROR(VALUE(LEFT(Table3[[#This Row],[duration]], FIND(" ",Table3[[#This Row],[duration]])-1)), "")</f>
        <v>69</v>
      </c>
      <c r="R5790">
        <f t="shared" si="90"/>
        <v>69</v>
      </c>
    </row>
    <row r="5791" spans="1:18" ht="154" x14ac:dyDescent="0.15">
      <c r="A5791" t="s">
        <v>27790</v>
      </c>
      <c r="B5791" t="s">
        <v>14</v>
      </c>
      <c r="C5791" t="s">
        <v>27791</v>
      </c>
      <c r="E5791" t="s">
        <v>27792</v>
      </c>
      <c r="G5791" t="s">
        <v>27780</v>
      </c>
      <c r="H5791" s="28">
        <v>2016</v>
      </c>
      <c r="I5791" t="s">
        <v>29</v>
      </c>
      <c r="J5791" t="s">
        <v>1555</v>
      </c>
      <c r="K5791" t="s">
        <v>1556</v>
      </c>
      <c r="L5791" t="s">
        <v>27793</v>
      </c>
      <c r="M5791" t="str">
        <f>IFERROR(LEFT(Table3[[#This Row],[listed_in]], FIND(",", Table3[[#This Row],[listed_in]]) - 1), Table3[[#This Row],[listed_in]])</f>
        <v>Stand-Up Comedy</v>
      </c>
      <c r="N5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791">
        <f>YEAR(Table3[[#This Row],[date_added]])</f>
        <v>2016</v>
      </c>
      <c r="P57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91" s="28">
        <f>IFERROR(VALUE(LEFT(Table3[[#This Row],[duration]], FIND(" ",Table3[[#This Row],[duration]])-1)), "")</f>
        <v>64</v>
      </c>
      <c r="R5791">
        <f t="shared" si="90"/>
        <v>64</v>
      </c>
    </row>
    <row r="5792" spans="1:18" ht="196" x14ac:dyDescent="0.15">
      <c r="A5792" t="s">
        <v>27794</v>
      </c>
      <c r="B5792" t="s">
        <v>14</v>
      </c>
      <c r="C5792" t="s">
        <v>27795</v>
      </c>
      <c r="E5792" t="s">
        <v>27796</v>
      </c>
      <c r="G5792" t="s">
        <v>27780</v>
      </c>
      <c r="H5792" s="28">
        <v>2016</v>
      </c>
      <c r="I5792" t="s">
        <v>29</v>
      </c>
      <c r="J5792" t="s">
        <v>778</v>
      </c>
      <c r="K5792" t="s">
        <v>1556</v>
      </c>
      <c r="L5792" t="s">
        <v>27797</v>
      </c>
      <c r="M5792" t="str">
        <f>IFERROR(LEFT(Table3[[#This Row],[listed_in]], FIND(",", Table3[[#This Row],[listed_in]]) - 1), Table3[[#This Row],[listed_in]])</f>
        <v>Stand-Up Comedy</v>
      </c>
      <c r="N5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792">
        <f>YEAR(Table3[[#This Row],[date_added]])</f>
        <v>2016</v>
      </c>
      <c r="P57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92" s="28">
        <f>IFERROR(VALUE(LEFT(Table3[[#This Row],[duration]], FIND(" ",Table3[[#This Row],[duration]])-1)), "")</f>
        <v>63</v>
      </c>
      <c r="R5792">
        <f t="shared" si="90"/>
        <v>63</v>
      </c>
    </row>
    <row r="5793" spans="1:18" ht="210" x14ac:dyDescent="0.15">
      <c r="A5793" t="s">
        <v>27798</v>
      </c>
      <c r="B5793" t="s">
        <v>14</v>
      </c>
      <c r="C5793" t="s">
        <v>27799</v>
      </c>
      <c r="E5793" t="s">
        <v>27800</v>
      </c>
      <c r="G5793" t="s">
        <v>27780</v>
      </c>
      <c r="H5793" s="28">
        <v>2016</v>
      </c>
      <c r="I5793" t="s">
        <v>29</v>
      </c>
      <c r="J5793" t="s">
        <v>778</v>
      </c>
      <c r="K5793" t="s">
        <v>1556</v>
      </c>
      <c r="L5793" t="s">
        <v>27801</v>
      </c>
      <c r="M5793" t="str">
        <f>IFERROR(LEFT(Table3[[#This Row],[listed_in]], FIND(",", Table3[[#This Row],[listed_in]]) - 1), Table3[[#This Row],[listed_in]])</f>
        <v>Stand-Up Comedy</v>
      </c>
      <c r="N5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793">
        <f>YEAR(Table3[[#This Row],[date_added]])</f>
        <v>2016</v>
      </c>
      <c r="P57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93" s="28">
        <f>IFERROR(VALUE(LEFT(Table3[[#This Row],[duration]], FIND(" ",Table3[[#This Row],[duration]])-1)), "")</f>
        <v>63</v>
      </c>
      <c r="R5793">
        <f t="shared" si="90"/>
        <v>63</v>
      </c>
    </row>
    <row r="5794" spans="1:18" ht="196" x14ac:dyDescent="0.15">
      <c r="A5794" t="s">
        <v>27802</v>
      </c>
      <c r="B5794" t="s">
        <v>14</v>
      </c>
      <c r="C5794" t="s">
        <v>27803</v>
      </c>
      <c r="D5794" t="s">
        <v>27804</v>
      </c>
      <c r="E5794" t="s">
        <v>27805</v>
      </c>
      <c r="F5794" t="s">
        <v>1675</v>
      </c>
      <c r="G5794" t="s">
        <v>27806</v>
      </c>
      <c r="H5794" s="28">
        <v>2016</v>
      </c>
      <c r="I5794" t="s">
        <v>29</v>
      </c>
      <c r="J5794" t="s">
        <v>1010</v>
      </c>
      <c r="K5794" t="s">
        <v>12623</v>
      </c>
      <c r="L5794" t="s">
        <v>27807</v>
      </c>
      <c r="M5794" t="str">
        <f>IFERROR(LEFT(Table3[[#This Row],[listed_in]], FIND(",", Table3[[#This Row],[listed_in]]) - 1), Table3[[#This Row],[listed_in]])</f>
        <v>International Movies</v>
      </c>
      <c r="N5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794">
        <f>YEAR(Table3[[#This Row],[date_added]])</f>
        <v>2016</v>
      </c>
      <c r="P579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794" s="28">
        <f>IFERROR(VALUE(LEFT(Table3[[#This Row],[duration]], FIND(" ",Table3[[#This Row],[duration]])-1)), "")</f>
        <v>89</v>
      </c>
      <c r="R5794">
        <f t="shared" si="90"/>
        <v>89</v>
      </c>
    </row>
    <row r="5795" spans="1:18" ht="196" x14ac:dyDescent="0.15">
      <c r="A5795" t="s">
        <v>27808</v>
      </c>
      <c r="B5795" t="s">
        <v>14</v>
      </c>
      <c r="C5795" t="s">
        <v>27809</v>
      </c>
      <c r="D5795" t="s">
        <v>6039</v>
      </c>
      <c r="E5795" t="s">
        <v>27810</v>
      </c>
      <c r="F5795" t="s">
        <v>17</v>
      </c>
      <c r="G5795" t="s">
        <v>27806</v>
      </c>
      <c r="H5795" s="28">
        <v>2016</v>
      </c>
      <c r="I5795" t="s">
        <v>29</v>
      </c>
      <c r="J5795" t="s">
        <v>3933</v>
      </c>
      <c r="K5795" t="s">
        <v>1556</v>
      </c>
      <c r="L5795" t="s">
        <v>27811</v>
      </c>
      <c r="M5795" t="str">
        <f>IFERROR(LEFT(Table3[[#This Row],[listed_in]], FIND(",", Table3[[#This Row],[listed_in]]) - 1), Table3[[#This Row],[listed_in]])</f>
        <v>Stand-Up Comedy</v>
      </c>
      <c r="N5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795">
        <f>YEAR(Table3[[#This Row],[date_added]])</f>
        <v>2016</v>
      </c>
      <c r="P5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95" s="28">
        <f>IFERROR(VALUE(LEFT(Table3[[#This Row],[duration]], FIND(" ",Table3[[#This Row],[duration]])-1)), "")</f>
        <v>60</v>
      </c>
      <c r="R5795">
        <f t="shared" si="90"/>
        <v>60</v>
      </c>
    </row>
    <row r="5796" spans="1:18" ht="210" x14ac:dyDescent="0.15">
      <c r="A5796" t="s">
        <v>27812</v>
      </c>
      <c r="B5796" t="s">
        <v>14</v>
      </c>
      <c r="C5796" t="s">
        <v>27813</v>
      </c>
      <c r="D5796" t="s">
        <v>26601</v>
      </c>
      <c r="E5796" t="s">
        <v>26601</v>
      </c>
      <c r="F5796" t="s">
        <v>17</v>
      </c>
      <c r="G5796" t="s">
        <v>27806</v>
      </c>
      <c r="H5796" s="28">
        <v>2010</v>
      </c>
      <c r="I5796" t="s">
        <v>1361</v>
      </c>
      <c r="K5796" t="s">
        <v>1722</v>
      </c>
      <c r="L5796" t="s">
        <v>27814</v>
      </c>
      <c r="M5796" t="str">
        <f>IFERROR(LEFT(Table3[[#This Row],[listed_in]], FIND(",", Table3[[#This Row],[listed_in]]) - 1), Table3[[#This Row],[listed_in]])</f>
        <v>Movies</v>
      </c>
      <c r="N5796" t="e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#VALUE!</v>
      </c>
      <c r="O5796">
        <f>YEAR(Table3[[#This Row],[date_added]])</f>
        <v>2016</v>
      </c>
      <c r="P57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96" s="28" t="str">
        <f>IFERROR(VALUE(LEFT(Table3[[#This Row],[duration]], FIND(" ",Table3[[#This Row],[duration]])-1)), "")</f>
        <v/>
      </c>
      <c r="R5796" t="str">
        <f t="shared" si="90"/>
        <v/>
      </c>
    </row>
    <row r="5797" spans="1:18" ht="196" x14ac:dyDescent="0.15">
      <c r="A5797" t="s">
        <v>27815</v>
      </c>
      <c r="B5797" t="s">
        <v>14</v>
      </c>
      <c r="C5797" t="s">
        <v>27816</v>
      </c>
      <c r="D5797" t="s">
        <v>17216</v>
      </c>
      <c r="F5797" t="s">
        <v>76</v>
      </c>
      <c r="G5797" t="s">
        <v>27806</v>
      </c>
      <c r="H5797" s="28">
        <v>2016</v>
      </c>
      <c r="I5797" t="s">
        <v>111</v>
      </c>
      <c r="J5797" t="s">
        <v>10903</v>
      </c>
      <c r="K5797" t="s">
        <v>21</v>
      </c>
      <c r="L5797" t="s">
        <v>27817</v>
      </c>
      <c r="M5797" t="str">
        <f>IFERROR(LEFT(Table3[[#This Row],[listed_in]], FIND(",", Table3[[#This Row],[listed_in]]) - 1), Table3[[#This Row],[listed_in]])</f>
        <v>Documentaries</v>
      </c>
      <c r="N5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1</v>
      </c>
      <c r="O5797">
        <f>YEAR(Table3[[#This Row],[date_added]])</f>
        <v>2016</v>
      </c>
      <c r="P57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97" s="28">
        <f>IFERROR(VALUE(LEFT(Table3[[#This Row],[duration]], FIND(" ",Table3[[#This Row],[duration]])-1)), "")</f>
        <v>41</v>
      </c>
      <c r="R5797">
        <f t="shared" si="90"/>
        <v>41</v>
      </c>
    </row>
    <row r="5798" spans="1:18" ht="196" x14ac:dyDescent="0.15">
      <c r="A5798" t="s">
        <v>27818</v>
      </c>
      <c r="B5798" t="s">
        <v>14</v>
      </c>
      <c r="C5798" t="s">
        <v>27819</v>
      </c>
      <c r="D5798" t="s">
        <v>24319</v>
      </c>
      <c r="E5798" t="s">
        <v>27820</v>
      </c>
      <c r="F5798" t="s">
        <v>17</v>
      </c>
      <c r="G5798" t="s">
        <v>27821</v>
      </c>
      <c r="H5798" s="28">
        <v>2012</v>
      </c>
      <c r="I5798" t="s">
        <v>77</v>
      </c>
      <c r="J5798" t="s">
        <v>416</v>
      </c>
      <c r="K5798" t="s">
        <v>593</v>
      </c>
      <c r="L5798" t="s">
        <v>27822</v>
      </c>
      <c r="M5798" t="str">
        <f>IFERROR(LEFT(Table3[[#This Row],[listed_in]], FIND(",", Table3[[#This Row],[listed_in]]) - 1), Table3[[#This Row],[listed_in]])</f>
        <v>Documentaries</v>
      </c>
      <c r="N5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798">
        <f>YEAR(Table3[[#This Row],[date_added]])</f>
        <v>2016</v>
      </c>
      <c r="P57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98" s="28">
        <f>IFERROR(VALUE(LEFT(Table3[[#This Row],[duration]], FIND(" ",Table3[[#This Row],[duration]])-1)), "")</f>
        <v>83</v>
      </c>
      <c r="R5798">
        <f t="shared" si="90"/>
        <v>83</v>
      </c>
    </row>
    <row r="5799" spans="1:18" ht="196" x14ac:dyDescent="0.15">
      <c r="A5799" t="s">
        <v>27823</v>
      </c>
      <c r="B5799" t="s">
        <v>14</v>
      </c>
      <c r="C5799" t="s">
        <v>27824</v>
      </c>
      <c r="D5799" t="s">
        <v>27825</v>
      </c>
      <c r="F5799" t="s">
        <v>17</v>
      </c>
      <c r="G5799" t="s">
        <v>27826</v>
      </c>
      <c r="H5799" s="28">
        <v>2016</v>
      </c>
      <c r="I5799" t="s">
        <v>111</v>
      </c>
      <c r="J5799" t="s">
        <v>4189</v>
      </c>
      <c r="K5799" t="s">
        <v>21</v>
      </c>
      <c r="L5799" t="s">
        <v>27827</v>
      </c>
      <c r="M5799" t="str">
        <f>IFERROR(LEFT(Table3[[#This Row],[listed_in]], FIND(",", Table3[[#This Row],[listed_in]]) - 1), Table3[[#This Row],[listed_in]])</f>
        <v>Documentaries</v>
      </c>
      <c r="N5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5799">
        <f>YEAR(Table3[[#This Row],[date_added]])</f>
        <v>2016</v>
      </c>
      <c r="P57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99" s="28">
        <f>IFERROR(VALUE(LEFT(Table3[[#This Row],[duration]], FIND(" ",Table3[[#This Row],[duration]])-1)), "")</f>
        <v>25</v>
      </c>
      <c r="R5799">
        <f t="shared" si="90"/>
        <v>25</v>
      </c>
    </row>
    <row r="5800" spans="1:18" ht="210" x14ac:dyDescent="0.15">
      <c r="A5800" t="s">
        <v>27828</v>
      </c>
      <c r="B5800" t="s">
        <v>14</v>
      </c>
      <c r="C5800" t="s">
        <v>27829</v>
      </c>
      <c r="E5800" t="s">
        <v>27830</v>
      </c>
      <c r="F5800" t="s">
        <v>76</v>
      </c>
      <c r="G5800" t="s">
        <v>27831</v>
      </c>
      <c r="H5800" s="28">
        <v>2016</v>
      </c>
      <c r="I5800" t="s">
        <v>29</v>
      </c>
      <c r="J5800" t="s">
        <v>140</v>
      </c>
      <c r="K5800" t="s">
        <v>1556</v>
      </c>
      <c r="L5800" t="s">
        <v>27832</v>
      </c>
      <c r="M5800" t="str">
        <f>IFERROR(LEFT(Table3[[#This Row],[listed_in]], FIND(",", Table3[[#This Row],[listed_in]]) - 1), Table3[[#This Row],[listed_in]])</f>
        <v>Stand-Up Comedy</v>
      </c>
      <c r="N5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800">
        <f>YEAR(Table3[[#This Row],[date_added]])</f>
        <v>2016</v>
      </c>
      <c r="P58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00" s="28">
        <f>IFERROR(VALUE(LEFT(Table3[[#This Row],[duration]], FIND(" ",Table3[[#This Row],[duration]])-1)), "")</f>
        <v>94</v>
      </c>
      <c r="R5800">
        <f t="shared" si="90"/>
        <v>94</v>
      </c>
    </row>
    <row r="5801" spans="1:18" ht="182" x14ac:dyDescent="0.15">
      <c r="A5801" t="s">
        <v>27833</v>
      </c>
      <c r="B5801" t="s">
        <v>24</v>
      </c>
      <c r="C5801" t="s">
        <v>27834</v>
      </c>
      <c r="G5801" t="s">
        <v>27835</v>
      </c>
      <c r="H5801" s="28">
        <v>2016</v>
      </c>
      <c r="I5801" t="s">
        <v>77</v>
      </c>
      <c r="J5801" t="s">
        <v>37</v>
      </c>
      <c r="K5801" t="s">
        <v>1070</v>
      </c>
      <c r="L5801" t="s">
        <v>27836</v>
      </c>
      <c r="M5801" t="str">
        <f>IFERROR(LEFT(Table3[[#This Row],[listed_in]], FIND(",", Table3[[#This Row],[listed_in]]) - 1), Table3[[#This Row],[listed_in]])</f>
        <v>Docuseries</v>
      </c>
      <c r="N5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1">
        <f>YEAR(Table3[[#This Row],[date_added]])</f>
        <v>2016</v>
      </c>
      <c r="P58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01" s="28">
        <f>IFERROR(VALUE(LEFT(Table3[[#This Row],[duration]], FIND(" ",Table3[[#This Row],[duration]])-1)), "")</f>
        <v>1</v>
      </c>
      <c r="R5801">
        <f t="shared" si="90"/>
        <v>1</v>
      </c>
    </row>
    <row r="5802" spans="1:18" ht="358" x14ac:dyDescent="0.15">
      <c r="A5802" t="s">
        <v>27837</v>
      </c>
      <c r="B5802" t="s">
        <v>24</v>
      </c>
      <c r="C5802" t="s">
        <v>27838</v>
      </c>
      <c r="E5802" t="s">
        <v>27839</v>
      </c>
      <c r="F5802" t="s">
        <v>17</v>
      </c>
      <c r="G5802" t="s">
        <v>27835</v>
      </c>
      <c r="H5802" s="28">
        <v>2016</v>
      </c>
      <c r="I5802" t="s">
        <v>243</v>
      </c>
      <c r="J5802" t="s">
        <v>37</v>
      </c>
      <c r="K5802" t="s">
        <v>244</v>
      </c>
      <c r="L5802" t="s">
        <v>27840</v>
      </c>
      <c r="M5802" t="str">
        <f>IFERROR(LEFT(Table3[[#This Row],[listed_in]], FIND(",", Table3[[#This Row],[listed_in]]) - 1), Table3[[#This Row],[listed_in]])</f>
        <v>Kids' TV</v>
      </c>
      <c r="N5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2">
        <f>YEAR(Table3[[#This Row],[date_added]])</f>
        <v>2016</v>
      </c>
      <c r="P58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02" s="28">
        <f>IFERROR(VALUE(LEFT(Table3[[#This Row],[duration]], FIND(" ",Table3[[#This Row],[duration]])-1)), "")</f>
        <v>1</v>
      </c>
      <c r="R5802">
        <f t="shared" si="90"/>
        <v>1</v>
      </c>
    </row>
    <row r="5803" spans="1:18" ht="196" x14ac:dyDescent="0.15">
      <c r="A5803" t="s">
        <v>27841</v>
      </c>
      <c r="B5803" t="s">
        <v>24</v>
      </c>
      <c r="C5803" t="s">
        <v>27842</v>
      </c>
      <c r="E5803" t="s">
        <v>27843</v>
      </c>
      <c r="F5803" t="s">
        <v>76</v>
      </c>
      <c r="G5803" t="s">
        <v>27844</v>
      </c>
      <c r="H5803" s="28">
        <v>2015</v>
      </c>
      <c r="I5803" t="s">
        <v>77</v>
      </c>
      <c r="J5803" t="s">
        <v>37</v>
      </c>
      <c r="K5803" t="s">
        <v>3548</v>
      </c>
      <c r="L5803" t="s">
        <v>27845</v>
      </c>
      <c r="M5803" t="str">
        <f>IFERROR(LEFT(Table3[[#This Row],[listed_in]], FIND(",", Table3[[#This Row],[listed_in]]) - 1), Table3[[#This Row],[listed_in]])</f>
        <v>British TV Shows</v>
      </c>
      <c r="N5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3">
        <f>YEAR(Table3[[#This Row],[date_added]])</f>
        <v>2016</v>
      </c>
      <c r="P58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03" s="28">
        <f>IFERROR(VALUE(LEFT(Table3[[#This Row],[duration]], FIND(" ",Table3[[#This Row],[duration]])-1)), "")</f>
        <v>1</v>
      </c>
      <c r="R5803">
        <f t="shared" si="90"/>
        <v>1</v>
      </c>
    </row>
    <row r="5804" spans="1:18" ht="224" x14ac:dyDescent="0.15">
      <c r="A5804" t="s">
        <v>27846</v>
      </c>
      <c r="B5804" t="s">
        <v>24</v>
      </c>
      <c r="C5804" t="s">
        <v>27847</v>
      </c>
      <c r="E5804" t="s">
        <v>27848</v>
      </c>
      <c r="F5804" t="s">
        <v>76</v>
      </c>
      <c r="G5804" t="s">
        <v>27844</v>
      </c>
      <c r="H5804" s="28">
        <v>2008</v>
      </c>
      <c r="I5804" t="s">
        <v>29</v>
      </c>
      <c r="J5804" t="s">
        <v>37</v>
      </c>
      <c r="K5804" t="s">
        <v>27849</v>
      </c>
      <c r="L5804" t="s">
        <v>27850</v>
      </c>
      <c r="M5804" t="str">
        <f>IFERROR(LEFT(Table3[[#This Row],[listed_in]], FIND(",", Table3[[#This Row],[listed_in]]) - 1), Table3[[#This Row],[listed_in]])</f>
        <v>British TV Shows</v>
      </c>
      <c r="N5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4">
        <f>YEAR(Table3[[#This Row],[date_added]])</f>
        <v>2016</v>
      </c>
      <c r="P58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04" s="28">
        <f>IFERROR(VALUE(LEFT(Table3[[#This Row],[duration]], FIND(" ",Table3[[#This Row],[duration]])-1)), "")</f>
        <v>1</v>
      </c>
      <c r="R5804">
        <f t="shared" si="90"/>
        <v>1</v>
      </c>
    </row>
    <row r="5805" spans="1:18" ht="154" x14ac:dyDescent="0.15">
      <c r="A5805" t="s">
        <v>27851</v>
      </c>
      <c r="B5805" t="s">
        <v>24</v>
      </c>
      <c r="C5805" t="s">
        <v>27852</v>
      </c>
      <c r="E5805" t="s">
        <v>27853</v>
      </c>
      <c r="F5805" t="s">
        <v>17</v>
      </c>
      <c r="G5805" t="s">
        <v>27844</v>
      </c>
      <c r="H5805" s="28">
        <v>2011</v>
      </c>
      <c r="I5805" t="s">
        <v>29</v>
      </c>
      <c r="J5805" t="s">
        <v>78</v>
      </c>
      <c r="K5805" t="s">
        <v>18024</v>
      </c>
      <c r="L5805" t="s">
        <v>27854</v>
      </c>
      <c r="M5805" t="str">
        <f>IFERROR(LEFT(Table3[[#This Row],[listed_in]], FIND(",", Table3[[#This Row],[listed_in]]) - 1), Table3[[#This Row],[listed_in]])</f>
        <v>Crime TV Shows</v>
      </c>
      <c r="N5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5805">
        <f>YEAR(Table3[[#This Row],[date_added]])</f>
        <v>2016</v>
      </c>
      <c r="P58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05" s="28">
        <f>IFERROR(VALUE(LEFT(Table3[[#This Row],[duration]], FIND(" ",Table3[[#This Row],[duration]])-1)), "")</f>
        <v>9</v>
      </c>
      <c r="R5805">
        <f t="shared" si="90"/>
        <v>9</v>
      </c>
    </row>
    <row r="5806" spans="1:18" ht="210" x14ac:dyDescent="0.15">
      <c r="A5806" t="s">
        <v>27855</v>
      </c>
      <c r="B5806" t="s">
        <v>14</v>
      </c>
      <c r="C5806" t="s">
        <v>27856</v>
      </c>
      <c r="F5806" t="s">
        <v>76</v>
      </c>
      <c r="G5806" t="s">
        <v>27844</v>
      </c>
      <c r="H5806" s="28">
        <v>2016</v>
      </c>
      <c r="I5806" t="s">
        <v>77</v>
      </c>
      <c r="J5806" t="s">
        <v>6955</v>
      </c>
      <c r="K5806" t="s">
        <v>21</v>
      </c>
      <c r="L5806" t="s">
        <v>27857</v>
      </c>
      <c r="M5806" t="str">
        <f>IFERROR(LEFT(Table3[[#This Row],[listed_in]], FIND(",", Table3[[#This Row],[listed_in]]) - 1), Table3[[#This Row],[listed_in]])</f>
        <v>Documentaries</v>
      </c>
      <c r="N5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5806">
        <f>YEAR(Table3[[#This Row],[date_added]])</f>
        <v>2016</v>
      </c>
      <c r="P58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06" s="28">
        <f>IFERROR(VALUE(LEFT(Table3[[#This Row],[duration]], FIND(" ",Table3[[#This Row],[duration]])-1)), "")</f>
        <v>52</v>
      </c>
      <c r="R5806">
        <f t="shared" si="90"/>
        <v>52</v>
      </c>
    </row>
    <row r="5807" spans="1:18" ht="196" x14ac:dyDescent="0.15">
      <c r="A5807" t="s">
        <v>27858</v>
      </c>
      <c r="B5807" t="s">
        <v>24</v>
      </c>
      <c r="C5807" t="s">
        <v>27859</v>
      </c>
      <c r="E5807" t="s">
        <v>27860</v>
      </c>
      <c r="F5807" t="s">
        <v>1744</v>
      </c>
      <c r="G5807" t="s">
        <v>27844</v>
      </c>
      <c r="H5807" s="28">
        <v>2010</v>
      </c>
      <c r="I5807" t="s">
        <v>29</v>
      </c>
      <c r="J5807" t="s">
        <v>37</v>
      </c>
      <c r="K5807" t="s">
        <v>1613</v>
      </c>
      <c r="L5807" t="s">
        <v>27861</v>
      </c>
      <c r="M5807" t="str">
        <f>IFERROR(LEFT(Table3[[#This Row],[listed_in]], FIND(",", Table3[[#This Row],[listed_in]]) - 1), Table3[[#This Row],[listed_in]])</f>
        <v>International TV Shows</v>
      </c>
      <c r="N5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7">
        <f>YEAR(Table3[[#This Row],[date_added]])</f>
        <v>2016</v>
      </c>
      <c r="P5807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5807" s="28">
        <f>IFERROR(VALUE(LEFT(Table3[[#This Row],[duration]], FIND(" ",Table3[[#This Row],[duration]])-1)), "")</f>
        <v>1</v>
      </c>
      <c r="R5807">
        <f t="shared" si="90"/>
        <v>1</v>
      </c>
    </row>
    <row r="5808" spans="1:18" ht="182" x14ac:dyDescent="0.15">
      <c r="A5808" t="s">
        <v>27862</v>
      </c>
      <c r="B5808" t="s">
        <v>24</v>
      </c>
      <c r="C5808" t="s">
        <v>27863</v>
      </c>
      <c r="E5808" t="s">
        <v>27864</v>
      </c>
      <c r="F5808" t="s">
        <v>76</v>
      </c>
      <c r="G5808" t="s">
        <v>27844</v>
      </c>
      <c r="H5808" s="28">
        <v>2015</v>
      </c>
      <c r="I5808" t="s">
        <v>77</v>
      </c>
      <c r="J5808" t="s">
        <v>37</v>
      </c>
      <c r="K5808" t="s">
        <v>116</v>
      </c>
      <c r="L5808" t="s">
        <v>27865</v>
      </c>
      <c r="M5808" t="str">
        <f>IFERROR(LEFT(Table3[[#This Row],[listed_in]], FIND(",", Table3[[#This Row],[listed_in]]) - 1), Table3[[#This Row],[listed_in]])</f>
        <v>British TV Shows</v>
      </c>
      <c r="N5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08">
        <f>YEAR(Table3[[#This Row],[date_added]])</f>
        <v>2016</v>
      </c>
      <c r="P58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08" s="28">
        <f>IFERROR(VALUE(LEFT(Table3[[#This Row],[duration]], FIND(" ",Table3[[#This Row],[duration]])-1)), "")</f>
        <v>1</v>
      </c>
      <c r="R5808">
        <f t="shared" si="90"/>
        <v>1</v>
      </c>
    </row>
    <row r="5809" spans="1:18" ht="238" x14ac:dyDescent="0.15">
      <c r="A5809" t="s">
        <v>27866</v>
      </c>
      <c r="B5809" t="s">
        <v>24</v>
      </c>
      <c r="C5809" t="s">
        <v>27867</v>
      </c>
      <c r="E5809" t="s">
        <v>27868</v>
      </c>
      <c r="F5809" t="s">
        <v>352</v>
      </c>
      <c r="G5809" t="s">
        <v>27869</v>
      </c>
      <c r="H5809" s="28">
        <v>2016</v>
      </c>
      <c r="I5809" t="s">
        <v>243</v>
      </c>
      <c r="J5809" t="s">
        <v>30</v>
      </c>
      <c r="K5809" t="s">
        <v>527</v>
      </c>
      <c r="L5809" t="s">
        <v>27870</v>
      </c>
      <c r="M5809" t="str">
        <f>IFERROR(LEFT(Table3[[#This Row],[listed_in]], FIND(",", Table3[[#This Row],[listed_in]]) - 1), Table3[[#This Row],[listed_in]])</f>
        <v>Anime Series</v>
      </c>
      <c r="N5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09">
        <f>YEAR(Table3[[#This Row],[date_added]])</f>
        <v>2016</v>
      </c>
      <c r="P580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09" s="28">
        <f>IFERROR(VALUE(LEFT(Table3[[#This Row],[duration]], FIND(" ",Table3[[#This Row],[duration]])-1)), "")</f>
        <v>2</v>
      </c>
      <c r="R5809">
        <f t="shared" si="90"/>
        <v>2</v>
      </c>
    </row>
    <row r="5810" spans="1:18" ht="196" x14ac:dyDescent="0.15">
      <c r="A5810" t="s">
        <v>27871</v>
      </c>
      <c r="B5810" t="s">
        <v>14</v>
      </c>
      <c r="C5810" t="s">
        <v>27872</v>
      </c>
      <c r="D5810" t="s">
        <v>13285</v>
      </c>
      <c r="E5810" t="s">
        <v>27873</v>
      </c>
      <c r="F5810" t="s">
        <v>17</v>
      </c>
      <c r="G5810" t="s">
        <v>27869</v>
      </c>
      <c r="H5810" s="28">
        <v>2016</v>
      </c>
      <c r="I5810" t="s">
        <v>77</v>
      </c>
      <c r="J5810" t="s">
        <v>5385</v>
      </c>
      <c r="K5810" t="s">
        <v>1556</v>
      </c>
      <c r="L5810" t="s">
        <v>27874</v>
      </c>
      <c r="M5810" t="str">
        <f>IFERROR(LEFT(Table3[[#This Row],[listed_in]], FIND(",", Table3[[#This Row],[listed_in]]) - 1), Table3[[#This Row],[listed_in]])</f>
        <v>Stand-Up Comedy</v>
      </c>
      <c r="N5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810">
        <f>YEAR(Table3[[#This Row],[date_added]])</f>
        <v>2016</v>
      </c>
      <c r="P58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0" s="28">
        <f>IFERROR(VALUE(LEFT(Table3[[#This Row],[duration]], FIND(" ",Table3[[#This Row],[duration]])-1)), "")</f>
        <v>75</v>
      </c>
      <c r="R5810">
        <f t="shared" si="90"/>
        <v>75</v>
      </c>
    </row>
    <row r="5811" spans="1:18" ht="266" x14ac:dyDescent="0.15">
      <c r="A5811" t="s">
        <v>27875</v>
      </c>
      <c r="B5811" t="s">
        <v>14</v>
      </c>
      <c r="C5811" t="s">
        <v>27876</v>
      </c>
      <c r="D5811" t="s">
        <v>27877</v>
      </c>
      <c r="E5811" t="s">
        <v>27878</v>
      </c>
      <c r="F5811" t="s">
        <v>17</v>
      </c>
      <c r="G5811" t="s">
        <v>27869</v>
      </c>
      <c r="H5811" s="28">
        <v>2016</v>
      </c>
      <c r="I5811" t="s">
        <v>29</v>
      </c>
      <c r="J5811" t="s">
        <v>563</v>
      </c>
      <c r="K5811" t="s">
        <v>6084</v>
      </c>
      <c r="L5811" t="s">
        <v>27879</v>
      </c>
      <c r="M5811" t="str">
        <f>IFERROR(LEFT(Table3[[#This Row],[listed_in]], FIND(",", Table3[[#This Row],[listed_in]]) - 1), Table3[[#This Row],[listed_in]])</f>
        <v>Dramas</v>
      </c>
      <c r="N5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811">
        <f>YEAR(Table3[[#This Row],[date_added]])</f>
        <v>2016</v>
      </c>
      <c r="P58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1" s="28">
        <f>IFERROR(VALUE(LEFT(Table3[[#This Row],[duration]], FIND(" ",Table3[[#This Row],[duration]])-1)), "")</f>
        <v>92</v>
      </c>
      <c r="R5811">
        <f t="shared" si="90"/>
        <v>92</v>
      </c>
    </row>
    <row r="5812" spans="1:18" ht="182" x14ac:dyDescent="0.15">
      <c r="A5812" t="s">
        <v>27880</v>
      </c>
      <c r="B5812" t="s">
        <v>14</v>
      </c>
      <c r="C5812" t="s">
        <v>27881</v>
      </c>
      <c r="D5812" t="s">
        <v>27882</v>
      </c>
      <c r="E5812" t="s">
        <v>27883</v>
      </c>
      <c r="F5812" t="s">
        <v>17</v>
      </c>
      <c r="G5812" t="s">
        <v>27884</v>
      </c>
      <c r="H5812" s="28">
        <v>2016</v>
      </c>
      <c r="I5812" t="s">
        <v>29</v>
      </c>
      <c r="J5812" t="s">
        <v>617</v>
      </c>
      <c r="K5812" t="s">
        <v>593</v>
      </c>
      <c r="L5812" t="s">
        <v>27885</v>
      </c>
      <c r="M5812" t="str">
        <f>IFERROR(LEFT(Table3[[#This Row],[listed_in]], FIND(",", Table3[[#This Row],[listed_in]]) - 1), Table3[[#This Row],[listed_in]])</f>
        <v>Documentaries</v>
      </c>
      <c r="N5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812">
        <f>YEAR(Table3[[#This Row],[date_added]])</f>
        <v>2016</v>
      </c>
      <c r="P58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2" s="28">
        <f>IFERROR(VALUE(LEFT(Table3[[#This Row],[duration]], FIND(" ",Table3[[#This Row],[duration]])-1)), "")</f>
        <v>80</v>
      </c>
      <c r="R5812">
        <f t="shared" si="90"/>
        <v>80</v>
      </c>
    </row>
    <row r="5813" spans="1:18" ht="210" x14ac:dyDescent="0.15">
      <c r="A5813" t="s">
        <v>27886</v>
      </c>
      <c r="B5813" t="s">
        <v>24</v>
      </c>
      <c r="C5813" t="s">
        <v>27887</v>
      </c>
      <c r="F5813" t="s">
        <v>17</v>
      </c>
      <c r="G5813" t="s">
        <v>27888</v>
      </c>
      <c r="H5813" s="28">
        <v>2001</v>
      </c>
      <c r="I5813" t="s">
        <v>77</v>
      </c>
      <c r="J5813" t="s">
        <v>37</v>
      </c>
      <c r="K5813" t="s">
        <v>3548</v>
      </c>
      <c r="L5813" t="s">
        <v>27889</v>
      </c>
      <c r="M5813" t="str">
        <f>IFERROR(LEFT(Table3[[#This Row],[listed_in]], FIND(",", Table3[[#This Row],[listed_in]]) - 1), Table3[[#This Row],[listed_in]])</f>
        <v>British TV Shows</v>
      </c>
      <c r="N5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13">
        <f>YEAR(Table3[[#This Row],[date_added]])</f>
        <v>2016</v>
      </c>
      <c r="P58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3" s="28">
        <f>IFERROR(VALUE(LEFT(Table3[[#This Row],[duration]], FIND(" ",Table3[[#This Row],[duration]])-1)), "")</f>
        <v>1</v>
      </c>
      <c r="R5813">
        <f t="shared" si="90"/>
        <v>1</v>
      </c>
    </row>
    <row r="5814" spans="1:18" ht="196" x14ac:dyDescent="0.15">
      <c r="A5814" t="s">
        <v>27890</v>
      </c>
      <c r="B5814" t="s">
        <v>24</v>
      </c>
      <c r="C5814" t="s">
        <v>27891</v>
      </c>
      <c r="E5814" t="s">
        <v>27892</v>
      </c>
      <c r="F5814" t="s">
        <v>76</v>
      </c>
      <c r="G5814" t="s">
        <v>27888</v>
      </c>
      <c r="H5814" s="28">
        <v>2015</v>
      </c>
      <c r="I5814" t="s">
        <v>29</v>
      </c>
      <c r="J5814" t="s">
        <v>232</v>
      </c>
      <c r="K5814" t="s">
        <v>116</v>
      </c>
      <c r="L5814" t="s">
        <v>27893</v>
      </c>
      <c r="M5814" t="str">
        <f>IFERROR(LEFT(Table3[[#This Row],[listed_in]], FIND(",", Table3[[#This Row],[listed_in]]) - 1), Table3[[#This Row],[listed_in]])</f>
        <v>British TV Shows</v>
      </c>
      <c r="N5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814">
        <f>YEAR(Table3[[#This Row],[date_added]])</f>
        <v>2016</v>
      </c>
      <c r="P58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14" s="28">
        <f>IFERROR(VALUE(LEFT(Table3[[#This Row],[duration]], FIND(" ",Table3[[#This Row],[duration]])-1)), "")</f>
        <v>3</v>
      </c>
      <c r="R5814">
        <f t="shared" si="90"/>
        <v>3</v>
      </c>
    </row>
    <row r="5815" spans="1:18" ht="210" x14ac:dyDescent="0.15">
      <c r="A5815" t="s">
        <v>27894</v>
      </c>
      <c r="B5815" t="s">
        <v>14</v>
      </c>
      <c r="C5815" t="s">
        <v>27895</v>
      </c>
      <c r="D5815" t="s">
        <v>26601</v>
      </c>
      <c r="E5815" t="s">
        <v>26601</v>
      </c>
      <c r="F5815" t="s">
        <v>17</v>
      </c>
      <c r="G5815" t="s">
        <v>27888</v>
      </c>
      <c r="H5815" s="28">
        <v>2015</v>
      </c>
      <c r="I5815" t="s">
        <v>2230</v>
      </c>
      <c r="K5815" t="s">
        <v>1722</v>
      </c>
      <c r="L5815" t="s">
        <v>27896</v>
      </c>
      <c r="M5815" t="str">
        <f>IFERROR(LEFT(Table3[[#This Row],[listed_in]], FIND(",", Table3[[#This Row],[listed_in]]) - 1), Table3[[#This Row],[listed_in]])</f>
        <v>Movies</v>
      </c>
      <c r="N5815" t="e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#VALUE!</v>
      </c>
      <c r="O5815">
        <f>YEAR(Table3[[#This Row],[date_added]])</f>
        <v>2016</v>
      </c>
      <c r="P5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5" s="28" t="str">
        <f>IFERROR(VALUE(LEFT(Table3[[#This Row],[duration]], FIND(" ",Table3[[#This Row],[duration]])-1)), "")</f>
        <v/>
      </c>
      <c r="R5815" t="str">
        <f t="shared" si="90"/>
        <v/>
      </c>
    </row>
    <row r="5816" spans="1:18" ht="210" x14ac:dyDescent="0.15">
      <c r="A5816" t="s">
        <v>27897</v>
      </c>
      <c r="B5816" t="s">
        <v>14</v>
      </c>
      <c r="C5816" t="s">
        <v>27898</v>
      </c>
      <c r="F5816" t="s">
        <v>76</v>
      </c>
      <c r="G5816" t="s">
        <v>27888</v>
      </c>
      <c r="H5816" s="28">
        <v>2010</v>
      </c>
      <c r="I5816" t="s">
        <v>77</v>
      </c>
      <c r="J5816" t="s">
        <v>2587</v>
      </c>
      <c r="K5816" t="s">
        <v>21</v>
      </c>
      <c r="L5816" t="s">
        <v>27899</v>
      </c>
      <c r="M5816" t="str">
        <f>IFERROR(LEFT(Table3[[#This Row],[listed_in]], FIND(",", Table3[[#This Row],[listed_in]]) - 1), Table3[[#This Row],[listed_in]])</f>
        <v>Documentaries</v>
      </c>
      <c r="N5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5816">
        <f>YEAR(Table3[[#This Row],[date_added]])</f>
        <v>2016</v>
      </c>
      <c r="P58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16" s="28">
        <f>IFERROR(VALUE(LEFT(Table3[[#This Row],[duration]], FIND(" ",Table3[[#This Row],[duration]])-1)), "")</f>
        <v>46</v>
      </c>
      <c r="R5816">
        <f t="shared" si="90"/>
        <v>46</v>
      </c>
    </row>
    <row r="5817" spans="1:18" ht="196" x14ac:dyDescent="0.15">
      <c r="A5817" t="s">
        <v>27900</v>
      </c>
      <c r="B5817" t="s">
        <v>14</v>
      </c>
      <c r="C5817" t="s">
        <v>27901</v>
      </c>
      <c r="D5817" t="s">
        <v>27902</v>
      </c>
      <c r="E5817" t="s">
        <v>27084</v>
      </c>
      <c r="F5817" t="s">
        <v>17</v>
      </c>
      <c r="G5817" t="s">
        <v>27903</v>
      </c>
      <c r="H5817" s="28">
        <v>2005</v>
      </c>
      <c r="I5817" t="s">
        <v>77</v>
      </c>
      <c r="J5817" t="s">
        <v>3984</v>
      </c>
      <c r="K5817" t="s">
        <v>1556</v>
      </c>
      <c r="L5817" t="s">
        <v>27904</v>
      </c>
      <c r="M5817" t="str">
        <f>IFERROR(LEFT(Table3[[#This Row],[listed_in]], FIND(",", Table3[[#This Row],[listed_in]]) - 1), Table3[[#This Row],[listed_in]])</f>
        <v>Stand-Up Comedy</v>
      </c>
      <c r="N5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5817">
        <f>YEAR(Table3[[#This Row],[date_added]])</f>
        <v>2016</v>
      </c>
      <c r="P58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7" s="28">
        <f>IFERROR(VALUE(LEFT(Table3[[#This Row],[duration]], FIND(" ",Table3[[#This Row],[duration]])-1)), "")</f>
        <v>72</v>
      </c>
      <c r="R5817">
        <f t="shared" si="90"/>
        <v>72</v>
      </c>
    </row>
    <row r="5818" spans="1:18" ht="196" x14ac:dyDescent="0.15">
      <c r="A5818" t="s">
        <v>27905</v>
      </c>
      <c r="B5818" t="s">
        <v>14</v>
      </c>
      <c r="C5818" t="s">
        <v>27906</v>
      </c>
      <c r="D5818" t="s">
        <v>6039</v>
      </c>
      <c r="E5818" t="s">
        <v>27084</v>
      </c>
      <c r="F5818" t="s">
        <v>17</v>
      </c>
      <c r="G5818" t="s">
        <v>27903</v>
      </c>
      <c r="H5818" s="28">
        <v>2009</v>
      </c>
      <c r="I5818" t="s">
        <v>111</v>
      </c>
      <c r="J5818" t="s">
        <v>4829</v>
      </c>
      <c r="K5818" t="s">
        <v>1556</v>
      </c>
      <c r="L5818" t="s">
        <v>27907</v>
      </c>
      <c r="M5818" t="str">
        <f>IFERROR(LEFT(Table3[[#This Row],[listed_in]], FIND(",", Table3[[#This Row],[listed_in]]) - 1), Table3[[#This Row],[listed_in]])</f>
        <v>Stand-Up Comedy</v>
      </c>
      <c r="N5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818">
        <f>YEAR(Table3[[#This Row],[date_added]])</f>
        <v>2016</v>
      </c>
      <c r="P58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8" s="28">
        <f>IFERROR(VALUE(LEFT(Table3[[#This Row],[duration]], FIND(" ",Table3[[#This Row],[duration]])-1)), "")</f>
        <v>71</v>
      </c>
      <c r="R5818">
        <f t="shared" si="90"/>
        <v>71</v>
      </c>
    </row>
    <row r="5819" spans="1:18" ht="196" x14ac:dyDescent="0.15">
      <c r="A5819" t="s">
        <v>27908</v>
      </c>
      <c r="B5819" t="s">
        <v>14</v>
      </c>
      <c r="C5819" t="s">
        <v>27909</v>
      </c>
      <c r="D5819" t="s">
        <v>13285</v>
      </c>
      <c r="E5819" t="s">
        <v>27084</v>
      </c>
      <c r="F5819" t="s">
        <v>17</v>
      </c>
      <c r="G5819" t="s">
        <v>27903</v>
      </c>
      <c r="H5819" s="28">
        <v>2012</v>
      </c>
      <c r="I5819" t="s">
        <v>77</v>
      </c>
      <c r="J5819" t="s">
        <v>3862</v>
      </c>
      <c r="K5819" t="s">
        <v>1556</v>
      </c>
      <c r="L5819" t="s">
        <v>27910</v>
      </c>
      <c r="M5819" t="str">
        <f>IFERROR(LEFT(Table3[[#This Row],[listed_in]], FIND(",", Table3[[#This Row],[listed_in]]) - 1), Table3[[#This Row],[listed_in]])</f>
        <v>Stand-Up Comedy</v>
      </c>
      <c r="N5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5819">
        <f>YEAR(Table3[[#This Row],[date_added]])</f>
        <v>2016</v>
      </c>
      <c r="P58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9" s="28">
        <f>IFERROR(VALUE(LEFT(Table3[[#This Row],[duration]], FIND(" ",Table3[[#This Row],[duration]])-1)), "")</f>
        <v>77</v>
      </c>
      <c r="R5819">
        <f t="shared" si="90"/>
        <v>77</v>
      </c>
    </row>
    <row r="5820" spans="1:18" ht="168" x14ac:dyDescent="0.15">
      <c r="A5820" t="s">
        <v>27911</v>
      </c>
      <c r="B5820" t="s">
        <v>14</v>
      </c>
      <c r="C5820" t="s">
        <v>27912</v>
      </c>
      <c r="D5820" t="s">
        <v>17750</v>
      </c>
      <c r="E5820" t="s">
        <v>27084</v>
      </c>
      <c r="F5820" t="s">
        <v>17</v>
      </c>
      <c r="G5820" t="s">
        <v>27903</v>
      </c>
      <c r="H5820" s="28">
        <v>2014</v>
      </c>
      <c r="I5820" t="s">
        <v>77</v>
      </c>
      <c r="J5820" t="s">
        <v>1341</v>
      </c>
      <c r="K5820" t="s">
        <v>1556</v>
      </c>
      <c r="L5820" t="s">
        <v>27913</v>
      </c>
      <c r="M5820" t="str">
        <f>IFERROR(LEFT(Table3[[#This Row],[listed_in]], FIND(",", Table3[[#This Row],[listed_in]]) - 1), Table3[[#This Row],[listed_in]])</f>
        <v>Stand-Up Comedy</v>
      </c>
      <c r="N5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5820">
        <f>YEAR(Table3[[#This Row],[date_added]])</f>
        <v>2016</v>
      </c>
      <c r="P58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20" s="28">
        <f>IFERROR(VALUE(LEFT(Table3[[#This Row],[duration]], FIND(" ",Table3[[#This Row],[duration]])-1)), "")</f>
        <v>70</v>
      </c>
      <c r="R5820">
        <f t="shared" si="90"/>
        <v>70</v>
      </c>
    </row>
    <row r="5821" spans="1:18" ht="210" x14ac:dyDescent="0.15">
      <c r="A5821" t="s">
        <v>27914</v>
      </c>
      <c r="B5821" t="s">
        <v>14</v>
      </c>
      <c r="C5821" t="s">
        <v>27915</v>
      </c>
      <c r="D5821" t="s">
        <v>27916</v>
      </c>
      <c r="E5821" t="s">
        <v>27917</v>
      </c>
      <c r="F5821" t="s">
        <v>17</v>
      </c>
      <c r="G5821" t="s">
        <v>27918</v>
      </c>
      <c r="H5821" s="28">
        <v>2016</v>
      </c>
      <c r="I5821" t="s">
        <v>29</v>
      </c>
      <c r="J5821" t="s">
        <v>4353</v>
      </c>
      <c r="K5821" t="s">
        <v>1556</v>
      </c>
      <c r="L5821" t="s">
        <v>27919</v>
      </c>
      <c r="M5821" t="str">
        <f>IFERROR(LEFT(Table3[[#This Row],[listed_in]], FIND(",", Table3[[#This Row],[listed_in]]) - 1), Table3[[#This Row],[listed_in]])</f>
        <v>Stand-Up Comedy</v>
      </c>
      <c r="N5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5821">
        <f>YEAR(Table3[[#This Row],[date_added]])</f>
        <v>2016</v>
      </c>
      <c r="P58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21" s="28">
        <f>IFERROR(VALUE(LEFT(Table3[[#This Row],[duration]], FIND(" ",Table3[[#This Row],[duration]])-1)), "")</f>
        <v>73</v>
      </c>
      <c r="R5821">
        <f t="shared" si="90"/>
        <v>73</v>
      </c>
    </row>
    <row r="5822" spans="1:18" ht="196" x14ac:dyDescent="0.15">
      <c r="A5822" t="s">
        <v>27920</v>
      </c>
      <c r="B5822" t="s">
        <v>14</v>
      </c>
      <c r="C5822" t="s">
        <v>27921</v>
      </c>
      <c r="D5822" t="s">
        <v>27902</v>
      </c>
      <c r="E5822" t="s">
        <v>27922</v>
      </c>
      <c r="F5822" t="s">
        <v>17</v>
      </c>
      <c r="G5822" t="s">
        <v>27923</v>
      </c>
      <c r="H5822" s="28">
        <v>2011</v>
      </c>
      <c r="I5822" t="s">
        <v>29</v>
      </c>
      <c r="J5822" t="s">
        <v>2077</v>
      </c>
      <c r="K5822" t="s">
        <v>1556</v>
      </c>
      <c r="L5822" t="s">
        <v>27924</v>
      </c>
      <c r="M5822" t="str">
        <f>IFERROR(LEFT(Table3[[#This Row],[listed_in]], FIND(",", Table3[[#This Row],[listed_in]]) - 1), Table3[[#This Row],[listed_in]])</f>
        <v>Stand-Up Comedy</v>
      </c>
      <c r="N5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822">
        <f>YEAR(Table3[[#This Row],[date_added]])</f>
        <v>2016</v>
      </c>
      <c r="P58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22" s="28">
        <f>IFERROR(VALUE(LEFT(Table3[[#This Row],[duration]], FIND(" ",Table3[[#This Row],[duration]])-1)), "")</f>
        <v>81</v>
      </c>
      <c r="R5822">
        <f t="shared" si="90"/>
        <v>81</v>
      </c>
    </row>
    <row r="5823" spans="1:18" ht="182" x14ac:dyDescent="0.15">
      <c r="A5823" t="s">
        <v>27925</v>
      </c>
      <c r="B5823" t="s">
        <v>14</v>
      </c>
      <c r="C5823" t="s">
        <v>27926</v>
      </c>
      <c r="D5823" t="s">
        <v>27927</v>
      </c>
      <c r="F5823" t="s">
        <v>76</v>
      </c>
      <c r="G5823" t="s">
        <v>27928</v>
      </c>
      <c r="H5823" s="28">
        <v>1994</v>
      </c>
      <c r="I5823" t="s">
        <v>29</v>
      </c>
      <c r="J5823" t="s">
        <v>778</v>
      </c>
      <c r="K5823" t="s">
        <v>21</v>
      </c>
      <c r="L5823" t="s">
        <v>27929</v>
      </c>
      <c r="M5823" t="str">
        <f>IFERROR(LEFT(Table3[[#This Row],[listed_in]], FIND(",", Table3[[#This Row],[listed_in]]) - 1), Table3[[#This Row],[listed_in]])</f>
        <v>Documentaries</v>
      </c>
      <c r="N5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5823">
        <f>YEAR(Table3[[#This Row],[date_added]])</f>
        <v>2016</v>
      </c>
      <c r="P58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23" s="28">
        <f>IFERROR(VALUE(LEFT(Table3[[#This Row],[duration]], FIND(" ",Table3[[#This Row],[duration]])-1)), "")</f>
        <v>63</v>
      </c>
      <c r="R5823">
        <f t="shared" si="90"/>
        <v>63</v>
      </c>
    </row>
    <row r="5824" spans="1:18" ht="196" x14ac:dyDescent="0.15">
      <c r="A5824" t="s">
        <v>27930</v>
      </c>
      <c r="B5824" t="s">
        <v>24</v>
      </c>
      <c r="C5824" t="s">
        <v>27931</v>
      </c>
      <c r="F5824" t="s">
        <v>76</v>
      </c>
      <c r="G5824" t="s">
        <v>27928</v>
      </c>
      <c r="H5824" s="28">
        <v>2005</v>
      </c>
      <c r="I5824" t="s">
        <v>77</v>
      </c>
      <c r="J5824" t="s">
        <v>37</v>
      </c>
      <c r="K5824" t="s">
        <v>116</v>
      </c>
      <c r="L5824" t="s">
        <v>27932</v>
      </c>
      <c r="M5824" t="str">
        <f>IFERROR(LEFT(Table3[[#This Row],[listed_in]], FIND(",", Table3[[#This Row],[listed_in]]) - 1), Table3[[#This Row],[listed_in]])</f>
        <v>British TV Shows</v>
      </c>
      <c r="N5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24">
        <f>YEAR(Table3[[#This Row],[date_added]])</f>
        <v>2016</v>
      </c>
      <c r="P58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24" s="28">
        <f>IFERROR(VALUE(LEFT(Table3[[#This Row],[duration]], FIND(" ",Table3[[#This Row],[duration]])-1)), "")</f>
        <v>1</v>
      </c>
      <c r="R5824">
        <f t="shared" si="90"/>
        <v>1</v>
      </c>
    </row>
    <row r="5825" spans="1:18" ht="168" x14ac:dyDescent="0.15">
      <c r="A5825" t="s">
        <v>27933</v>
      </c>
      <c r="B5825" t="s">
        <v>24</v>
      </c>
      <c r="C5825" t="s">
        <v>27934</v>
      </c>
      <c r="F5825" t="s">
        <v>76</v>
      </c>
      <c r="G5825" t="s">
        <v>27928</v>
      </c>
      <c r="H5825" s="28">
        <v>2008</v>
      </c>
      <c r="I5825" t="s">
        <v>429</v>
      </c>
      <c r="J5825" t="s">
        <v>37</v>
      </c>
      <c r="K5825" t="s">
        <v>27935</v>
      </c>
      <c r="L5825" t="s">
        <v>27936</v>
      </c>
      <c r="M5825" t="str">
        <f>IFERROR(LEFT(Table3[[#This Row],[listed_in]], FIND(",", Table3[[#This Row],[listed_in]]) - 1), Table3[[#This Row],[listed_in]])</f>
        <v>British TV Shows</v>
      </c>
      <c r="N5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25">
        <f>YEAR(Table3[[#This Row],[date_added]])</f>
        <v>2016</v>
      </c>
      <c r="P58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25" s="28">
        <f>IFERROR(VALUE(LEFT(Table3[[#This Row],[duration]], FIND(" ",Table3[[#This Row],[duration]])-1)), "")</f>
        <v>1</v>
      </c>
      <c r="R5825">
        <f t="shared" si="90"/>
        <v>1</v>
      </c>
    </row>
    <row r="5826" spans="1:18" ht="182" x14ac:dyDescent="0.15">
      <c r="A5826" t="s">
        <v>27937</v>
      </c>
      <c r="B5826" t="s">
        <v>14</v>
      </c>
      <c r="C5826" t="s">
        <v>27938</v>
      </c>
      <c r="D5826" t="s">
        <v>27939</v>
      </c>
      <c r="E5826" t="s">
        <v>27940</v>
      </c>
      <c r="F5826" t="s">
        <v>17</v>
      </c>
      <c r="G5826" t="s">
        <v>27928</v>
      </c>
      <c r="H5826" s="28">
        <v>2008</v>
      </c>
      <c r="I5826" t="s">
        <v>29</v>
      </c>
      <c r="J5826" t="s">
        <v>8219</v>
      </c>
      <c r="K5826" t="s">
        <v>21</v>
      </c>
      <c r="L5826" t="s">
        <v>27941</v>
      </c>
      <c r="M5826" t="str">
        <f>IFERROR(LEFT(Table3[[#This Row],[listed_in]], FIND(",", Table3[[#This Row],[listed_in]]) - 1), Table3[[#This Row],[listed_in]])</f>
        <v>Documentaries</v>
      </c>
      <c r="N5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5826">
        <f>YEAR(Table3[[#This Row],[date_added]])</f>
        <v>2016</v>
      </c>
      <c r="P58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26" s="28">
        <f>IFERROR(VALUE(LEFT(Table3[[#This Row],[duration]], FIND(" ",Table3[[#This Row],[duration]])-1)), "")</f>
        <v>45</v>
      </c>
      <c r="R5826">
        <f t="shared" ref="R5826:R5889" si="91">IFERROR(VALUE(Q5826), "")</f>
        <v>45</v>
      </c>
    </row>
    <row r="5827" spans="1:18" ht="266" x14ac:dyDescent="0.15">
      <c r="A5827" t="s">
        <v>27942</v>
      </c>
      <c r="B5827" t="s">
        <v>24</v>
      </c>
      <c r="C5827" t="s">
        <v>27943</v>
      </c>
      <c r="E5827" t="s">
        <v>27944</v>
      </c>
      <c r="F5827" t="s">
        <v>1554</v>
      </c>
      <c r="G5827" t="s">
        <v>27928</v>
      </c>
      <c r="H5827" s="28">
        <v>2016</v>
      </c>
      <c r="I5827" t="s">
        <v>29</v>
      </c>
      <c r="J5827" t="s">
        <v>37</v>
      </c>
      <c r="K5827" t="s">
        <v>1137</v>
      </c>
      <c r="L5827" t="s">
        <v>27945</v>
      </c>
      <c r="M5827" t="str">
        <f>IFERROR(LEFT(Table3[[#This Row],[listed_in]], FIND(",", Table3[[#This Row],[listed_in]]) - 1), Table3[[#This Row],[listed_in]])</f>
        <v>International TV Shows</v>
      </c>
      <c r="N5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27">
        <f>YEAR(Table3[[#This Row],[date_added]])</f>
        <v>2016</v>
      </c>
      <c r="P5827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5827" s="28">
        <f>IFERROR(VALUE(LEFT(Table3[[#This Row],[duration]], FIND(" ",Table3[[#This Row],[duration]])-1)), "")</f>
        <v>1</v>
      </c>
      <c r="R5827">
        <f t="shared" si="91"/>
        <v>1</v>
      </c>
    </row>
    <row r="5828" spans="1:18" ht="224" x14ac:dyDescent="0.15">
      <c r="A5828" t="s">
        <v>27946</v>
      </c>
      <c r="B5828" t="s">
        <v>14</v>
      </c>
      <c r="C5828" t="s">
        <v>27947</v>
      </c>
      <c r="D5828" t="s">
        <v>27948</v>
      </c>
      <c r="E5828" t="s">
        <v>27949</v>
      </c>
      <c r="F5828" t="s">
        <v>76</v>
      </c>
      <c r="G5828" t="s">
        <v>27928</v>
      </c>
      <c r="H5828" s="28">
        <v>2008</v>
      </c>
      <c r="I5828" t="s">
        <v>77</v>
      </c>
      <c r="J5828" t="s">
        <v>2587</v>
      </c>
      <c r="K5828" t="s">
        <v>21</v>
      </c>
      <c r="L5828" t="s">
        <v>27950</v>
      </c>
      <c r="M5828" t="str">
        <f>IFERROR(LEFT(Table3[[#This Row],[listed_in]], FIND(",", Table3[[#This Row],[listed_in]]) - 1), Table3[[#This Row],[listed_in]])</f>
        <v>Documentaries</v>
      </c>
      <c r="N5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5828">
        <f>YEAR(Table3[[#This Row],[date_added]])</f>
        <v>2016</v>
      </c>
      <c r="P58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28" s="28">
        <f>IFERROR(VALUE(LEFT(Table3[[#This Row],[duration]], FIND(" ",Table3[[#This Row],[duration]])-1)), "")</f>
        <v>46</v>
      </c>
      <c r="R5828">
        <f t="shared" si="91"/>
        <v>46</v>
      </c>
    </row>
    <row r="5829" spans="1:18" ht="238" x14ac:dyDescent="0.15">
      <c r="A5829" t="s">
        <v>27951</v>
      </c>
      <c r="B5829" t="s">
        <v>24</v>
      </c>
      <c r="C5829" t="s">
        <v>27952</v>
      </c>
      <c r="E5829" t="s">
        <v>27953</v>
      </c>
      <c r="F5829" t="s">
        <v>17</v>
      </c>
      <c r="G5829" t="s">
        <v>27954</v>
      </c>
      <c r="H5829" s="28">
        <v>2016</v>
      </c>
      <c r="I5829" t="s">
        <v>243</v>
      </c>
      <c r="J5829" t="s">
        <v>30</v>
      </c>
      <c r="K5829" t="s">
        <v>244</v>
      </c>
      <c r="L5829" t="s">
        <v>27955</v>
      </c>
      <c r="M5829" t="str">
        <f>IFERROR(LEFT(Table3[[#This Row],[listed_in]], FIND(",", Table3[[#This Row],[listed_in]]) - 1), Table3[[#This Row],[listed_in]])</f>
        <v>Kids' TV</v>
      </c>
      <c r="N5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29">
        <f>YEAR(Table3[[#This Row],[date_added]])</f>
        <v>2016</v>
      </c>
      <c r="P58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29" s="28">
        <f>IFERROR(VALUE(LEFT(Table3[[#This Row],[duration]], FIND(" ",Table3[[#This Row],[duration]])-1)), "")</f>
        <v>2</v>
      </c>
      <c r="R5829">
        <f t="shared" si="91"/>
        <v>2</v>
      </c>
    </row>
    <row r="5830" spans="1:18" ht="238" x14ac:dyDescent="0.15">
      <c r="A5830" t="s">
        <v>27956</v>
      </c>
      <c r="B5830" t="s">
        <v>14</v>
      </c>
      <c r="C5830" t="s">
        <v>27957</v>
      </c>
      <c r="D5830" t="s">
        <v>27958</v>
      </c>
      <c r="E5830" t="s">
        <v>27959</v>
      </c>
      <c r="F5830" t="s">
        <v>17</v>
      </c>
      <c r="G5830" t="s">
        <v>27954</v>
      </c>
      <c r="H5830" s="28">
        <v>2016</v>
      </c>
      <c r="I5830" t="s">
        <v>29</v>
      </c>
      <c r="J5830" t="s">
        <v>1055</v>
      </c>
      <c r="K5830" t="s">
        <v>1120</v>
      </c>
      <c r="L5830" t="s">
        <v>27960</v>
      </c>
      <c r="M5830" t="str">
        <f>IFERROR(LEFT(Table3[[#This Row],[listed_in]], FIND(",", Table3[[#This Row],[listed_in]]) - 1), Table3[[#This Row],[listed_in]])</f>
        <v>Dramas</v>
      </c>
      <c r="N5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5830">
        <f>YEAR(Table3[[#This Row],[date_added]])</f>
        <v>2016</v>
      </c>
      <c r="P58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0" s="28">
        <f>IFERROR(VALUE(LEFT(Table3[[#This Row],[duration]], FIND(" ",Table3[[#This Row],[duration]])-1)), "")</f>
        <v>112</v>
      </c>
      <c r="R5830">
        <f t="shared" si="91"/>
        <v>112</v>
      </c>
    </row>
    <row r="5831" spans="1:18" ht="182" x14ac:dyDescent="0.15">
      <c r="A5831" t="s">
        <v>27961</v>
      </c>
      <c r="B5831" t="s">
        <v>24</v>
      </c>
      <c r="C5831" t="s">
        <v>27962</v>
      </c>
      <c r="E5831" t="s">
        <v>27963</v>
      </c>
      <c r="F5831" t="s">
        <v>1966</v>
      </c>
      <c r="G5831" t="s">
        <v>27964</v>
      </c>
      <c r="H5831" s="28">
        <v>2016</v>
      </c>
      <c r="I5831" t="s">
        <v>171</v>
      </c>
      <c r="J5831" t="s">
        <v>232</v>
      </c>
      <c r="K5831" t="s">
        <v>244</v>
      </c>
      <c r="L5831" t="s">
        <v>27965</v>
      </c>
      <c r="M5831" t="str">
        <f>IFERROR(LEFT(Table3[[#This Row],[listed_in]], FIND(",", Table3[[#This Row],[listed_in]]) - 1), Table3[[#This Row],[listed_in]])</f>
        <v>Kids' TV</v>
      </c>
      <c r="N5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831">
        <f>YEAR(Table3[[#This Row],[date_added]])</f>
        <v>2016</v>
      </c>
      <c r="P58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1" s="28">
        <f>IFERROR(VALUE(LEFT(Table3[[#This Row],[duration]], FIND(" ",Table3[[#This Row],[duration]])-1)), "")</f>
        <v>3</v>
      </c>
      <c r="R5831">
        <f t="shared" si="91"/>
        <v>3</v>
      </c>
    </row>
    <row r="5832" spans="1:18" ht="224" x14ac:dyDescent="0.15">
      <c r="A5832" t="s">
        <v>27966</v>
      </c>
      <c r="B5832" t="s">
        <v>14</v>
      </c>
      <c r="C5832" t="s">
        <v>27967</v>
      </c>
      <c r="D5832" t="s">
        <v>27968</v>
      </c>
      <c r="E5832" t="s">
        <v>27969</v>
      </c>
      <c r="F5832" t="s">
        <v>17</v>
      </c>
      <c r="G5832" t="s">
        <v>27970</v>
      </c>
      <c r="H5832" s="28">
        <v>2016</v>
      </c>
      <c r="I5832" t="s">
        <v>29</v>
      </c>
      <c r="J5832" t="s">
        <v>925</v>
      </c>
      <c r="K5832" t="s">
        <v>334</v>
      </c>
      <c r="L5832" t="s">
        <v>27971</v>
      </c>
      <c r="M5832" t="str">
        <f>IFERROR(LEFT(Table3[[#This Row],[listed_in]], FIND(",", Table3[[#This Row],[listed_in]]) - 1), Table3[[#This Row],[listed_in]])</f>
        <v>Dramas</v>
      </c>
      <c r="N5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832">
        <f>YEAR(Table3[[#This Row],[date_added]])</f>
        <v>2016</v>
      </c>
      <c r="P58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2" s="28">
        <f>IFERROR(VALUE(LEFT(Table3[[#This Row],[duration]], FIND(" ",Table3[[#This Row],[duration]])-1)), "")</f>
        <v>101</v>
      </c>
      <c r="R5832">
        <f t="shared" si="91"/>
        <v>101</v>
      </c>
    </row>
    <row r="5833" spans="1:18" ht="168" x14ac:dyDescent="0.15">
      <c r="A5833" t="s">
        <v>27972</v>
      </c>
      <c r="B5833" t="s">
        <v>14</v>
      </c>
      <c r="C5833" t="s">
        <v>27973</v>
      </c>
      <c r="D5833" t="s">
        <v>6726</v>
      </c>
      <c r="E5833" t="s">
        <v>27974</v>
      </c>
      <c r="F5833" t="s">
        <v>17</v>
      </c>
      <c r="G5833" t="s">
        <v>27970</v>
      </c>
      <c r="H5833" s="28">
        <v>2016</v>
      </c>
      <c r="I5833" t="s">
        <v>29</v>
      </c>
      <c r="J5833" t="s">
        <v>629</v>
      </c>
      <c r="K5833" t="s">
        <v>21</v>
      </c>
      <c r="L5833" t="s">
        <v>27975</v>
      </c>
      <c r="M5833" t="str">
        <f>IFERROR(LEFT(Table3[[#This Row],[listed_in]], FIND(",", Table3[[#This Row],[listed_in]]) - 1), Table3[[#This Row],[listed_in]])</f>
        <v>Documentaries</v>
      </c>
      <c r="N5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833">
        <f>YEAR(Table3[[#This Row],[date_added]])</f>
        <v>2016</v>
      </c>
      <c r="P58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3" s="28">
        <f>IFERROR(VALUE(LEFT(Table3[[#This Row],[duration]], FIND(" ",Table3[[#This Row],[duration]])-1)), "")</f>
        <v>117</v>
      </c>
      <c r="R5833">
        <f t="shared" si="91"/>
        <v>117</v>
      </c>
    </row>
    <row r="5834" spans="1:18" ht="238" x14ac:dyDescent="0.15">
      <c r="A5834" t="s">
        <v>27976</v>
      </c>
      <c r="B5834" t="s">
        <v>14</v>
      </c>
      <c r="C5834" t="s">
        <v>27977</v>
      </c>
      <c r="D5834" t="s">
        <v>27978</v>
      </c>
      <c r="E5834" t="s">
        <v>27979</v>
      </c>
      <c r="F5834" t="s">
        <v>938</v>
      </c>
      <c r="G5834" t="s">
        <v>27980</v>
      </c>
      <c r="H5834" s="28">
        <v>2015</v>
      </c>
      <c r="I5834" t="s">
        <v>320</v>
      </c>
      <c r="J5834" t="s">
        <v>708</v>
      </c>
      <c r="K5834" t="s">
        <v>322</v>
      </c>
      <c r="L5834" t="s">
        <v>27981</v>
      </c>
      <c r="M5834" t="str">
        <f>IFERROR(LEFT(Table3[[#This Row],[listed_in]], FIND(",", Table3[[#This Row],[listed_in]]) - 1), Table3[[#This Row],[listed_in]])</f>
        <v>Action &amp; Adventure</v>
      </c>
      <c r="N5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5834">
        <f>YEAR(Table3[[#This Row],[date_added]])</f>
        <v>2016</v>
      </c>
      <c r="P583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834" s="28">
        <f>IFERROR(VALUE(LEFT(Table3[[#This Row],[duration]], FIND(" ",Table3[[#This Row],[duration]])-1)), "")</f>
        <v>114</v>
      </c>
      <c r="R5834">
        <f t="shared" si="91"/>
        <v>114</v>
      </c>
    </row>
    <row r="5835" spans="1:18" ht="196" x14ac:dyDescent="0.15">
      <c r="A5835" t="s">
        <v>27982</v>
      </c>
      <c r="B5835" t="s">
        <v>14</v>
      </c>
      <c r="C5835" t="s">
        <v>27983</v>
      </c>
      <c r="D5835" t="s">
        <v>22482</v>
      </c>
      <c r="E5835" t="s">
        <v>27984</v>
      </c>
      <c r="F5835" t="s">
        <v>5217</v>
      </c>
      <c r="G5835" t="s">
        <v>27985</v>
      </c>
      <c r="H5835" s="28">
        <v>2016</v>
      </c>
      <c r="I5835" t="s">
        <v>29</v>
      </c>
      <c r="J5835" t="s">
        <v>272</v>
      </c>
      <c r="K5835" t="s">
        <v>4511</v>
      </c>
      <c r="L5835" t="s">
        <v>27986</v>
      </c>
      <c r="M5835" t="str">
        <f>IFERROR(LEFT(Table3[[#This Row],[listed_in]], FIND(",", Table3[[#This Row],[listed_in]]) - 1), Table3[[#This Row],[listed_in]])</f>
        <v>Comedies</v>
      </c>
      <c r="N5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835">
        <f>YEAR(Table3[[#This Row],[date_added]])</f>
        <v>2016</v>
      </c>
      <c r="P58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835" s="28">
        <f>IFERROR(VALUE(LEFT(Table3[[#This Row],[duration]], FIND(" ",Table3[[#This Row],[duration]])-1)), "")</f>
        <v>96</v>
      </c>
      <c r="R5835">
        <f t="shared" si="91"/>
        <v>96</v>
      </c>
    </row>
    <row r="5836" spans="1:18" ht="319" x14ac:dyDescent="0.15">
      <c r="A5836" t="s">
        <v>27987</v>
      </c>
      <c r="B5836" t="s">
        <v>24</v>
      </c>
      <c r="C5836" t="s">
        <v>27988</v>
      </c>
      <c r="D5836" t="s">
        <v>414</v>
      </c>
      <c r="E5836" t="s">
        <v>27989</v>
      </c>
      <c r="F5836" t="s">
        <v>352</v>
      </c>
      <c r="G5836" t="s">
        <v>27990</v>
      </c>
      <c r="H5836" s="28">
        <v>2016</v>
      </c>
      <c r="I5836" t="s">
        <v>77</v>
      </c>
      <c r="J5836" t="s">
        <v>30</v>
      </c>
      <c r="K5836" t="s">
        <v>480</v>
      </c>
      <c r="L5836" t="s">
        <v>27991</v>
      </c>
      <c r="M5836" t="str">
        <f>IFERROR(LEFT(Table3[[#This Row],[listed_in]], FIND(",", Table3[[#This Row],[listed_in]]) - 1), Table3[[#This Row],[listed_in]])</f>
        <v>Anime Series</v>
      </c>
      <c r="N5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36">
        <f>YEAR(Table3[[#This Row],[date_added]])</f>
        <v>2016</v>
      </c>
      <c r="P583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36" s="28">
        <f>IFERROR(VALUE(LEFT(Table3[[#This Row],[duration]], FIND(" ",Table3[[#This Row],[duration]])-1)), "")</f>
        <v>2</v>
      </c>
      <c r="R5836">
        <f t="shared" si="91"/>
        <v>2</v>
      </c>
    </row>
    <row r="5837" spans="1:18" ht="196" x14ac:dyDescent="0.15">
      <c r="A5837" t="s">
        <v>27992</v>
      </c>
      <c r="B5837" t="s">
        <v>14</v>
      </c>
      <c r="C5837" t="s">
        <v>27993</v>
      </c>
      <c r="D5837" t="s">
        <v>13107</v>
      </c>
      <c r="E5837" t="s">
        <v>11203</v>
      </c>
      <c r="F5837" t="s">
        <v>17</v>
      </c>
      <c r="G5837" t="s">
        <v>27994</v>
      </c>
      <c r="H5837" s="28">
        <v>2016</v>
      </c>
      <c r="I5837" t="s">
        <v>29</v>
      </c>
      <c r="J5837" t="s">
        <v>533</v>
      </c>
      <c r="K5837" t="s">
        <v>1556</v>
      </c>
      <c r="L5837" t="s">
        <v>27995</v>
      </c>
      <c r="M5837" t="str">
        <f>IFERROR(LEFT(Table3[[#This Row],[listed_in]], FIND(",", Table3[[#This Row],[listed_in]]) - 1), Table3[[#This Row],[listed_in]])</f>
        <v>Stand-Up Comedy</v>
      </c>
      <c r="N5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837">
        <f>YEAR(Table3[[#This Row],[date_added]])</f>
        <v>2016</v>
      </c>
      <c r="P58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7" s="28">
        <f>IFERROR(VALUE(LEFT(Table3[[#This Row],[duration]], FIND(" ",Table3[[#This Row],[duration]])-1)), "")</f>
        <v>87</v>
      </c>
      <c r="R5837">
        <f t="shared" si="91"/>
        <v>87</v>
      </c>
    </row>
    <row r="5838" spans="1:18" ht="345" x14ac:dyDescent="0.15">
      <c r="A5838" t="s">
        <v>27996</v>
      </c>
      <c r="B5838" t="s">
        <v>24</v>
      </c>
      <c r="C5838" t="s">
        <v>27997</v>
      </c>
      <c r="E5838" t="s">
        <v>27998</v>
      </c>
      <c r="F5838" t="s">
        <v>17</v>
      </c>
      <c r="G5838" t="s">
        <v>27994</v>
      </c>
      <c r="H5838" s="28">
        <v>2016</v>
      </c>
      <c r="I5838" t="s">
        <v>29</v>
      </c>
      <c r="J5838" t="s">
        <v>30</v>
      </c>
      <c r="K5838" t="s">
        <v>8619</v>
      </c>
      <c r="L5838" t="s">
        <v>27999</v>
      </c>
      <c r="M5838" t="str">
        <f>IFERROR(LEFT(Table3[[#This Row],[listed_in]], FIND(",", Table3[[#This Row],[listed_in]]) - 1), Table3[[#This Row],[listed_in]])</f>
        <v>TV Action &amp; Adventure</v>
      </c>
      <c r="N5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38">
        <f>YEAR(Table3[[#This Row],[date_added]])</f>
        <v>2016</v>
      </c>
      <c r="P58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8" s="28">
        <f>IFERROR(VALUE(LEFT(Table3[[#This Row],[duration]], FIND(" ",Table3[[#This Row],[duration]])-1)), "")</f>
        <v>2</v>
      </c>
      <c r="R5838">
        <f t="shared" si="91"/>
        <v>2</v>
      </c>
    </row>
    <row r="5839" spans="1:18" ht="293" x14ac:dyDescent="0.15">
      <c r="A5839" t="s">
        <v>28000</v>
      </c>
      <c r="B5839" t="s">
        <v>14</v>
      </c>
      <c r="C5839" t="s">
        <v>28001</v>
      </c>
      <c r="D5839" t="s">
        <v>28002</v>
      </c>
      <c r="E5839" t="s">
        <v>28003</v>
      </c>
      <c r="F5839" t="s">
        <v>47</v>
      </c>
      <c r="G5839" t="s">
        <v>27994</v>
      </c>
      <c r="H5839" s="28">
        <v>2015</v>
      </c>
      <c r="I5839" t="s">
        <v>29</v>
      </c>
      <c r="J5839" t="s">
        <v>257</v>
      </c>
      <c r="K5839" t="s">
        <v>70</v>
      </c>
      <c r="L5839" t="s">
        <v>28004</v>
      </c>
      <c r="M5839" t="str">
        <f>IFERROR(LEFT(Table3[[#This Row],[listed_in]], FIND(",", Table3[[#This Row],[listed_in]]) - 1), Table3[[#This Row],[listed_in]])</f>
        <v>Dramas</v>
      </c>
      <c r="N5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839">
        <f>YEAR(Table3[[#This Row],[date_added]])</f>
        <v>2016</v>
      </c>
      <c r="P58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839" s="28">
        <f>IFERROR(VALUE(LEFT(Table3[[#This Row],[duration]], FIND(" ",Table3[[#This Row],[duration]])-1)), "")</f>
        <v>105</v>
      </c>
      <c r="R5839">
        <f t="shared" si="91"/>
        <v>105</v>
      </c>
    </row>
    <row r="5840" spans="1:18" ht="196" x14ac:dyDescent="0.15">
      <c r="A5840" t="s">
        <v>28005</v>
      </c>
      <c r="B5840" t="s">
        <v>24</v>
      </c>
      <c r="C5840" t="s">
        <v>28006</v>
      </c>
      <c r="E5840" t="s">
        <v>28007</v>
      </c>
      <c r="G5840" t="s">
        <v>28008</v>
      </c>
      <c r="H5840" s="28">
        <v>2016</v>
      </c>
      <c r="I5840" t="s">
        <v>171</v>
      </c>
      <c r="J5840" t="s">
        <v>37</v>
      </c>
      <c r="K5840" t="s">
        <v>244</v>
      </c>
      <c r="L5840" t="s">
        <v>28009</v>
      </c>
      <c r="M5840" t="str">
        <f>IFERROR(LEFT(Table3[[#This Row],[listed_in]], FIND(",", Table3[[#This Row],[listed_in]]) - 1), Table3[[#This Row],[listed_in]])</f>
        <v>Kids' TV</v>
      </c>
      <c r="N5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40">
        <f>YEAR(Table3[[#This Row],[date_added]])</f>
        <v>2016</v>
      </c>
      <c r="P58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40" s="28">
        <f>IFERROR(VALUE(LEFT(Table3[[#This Row],[duration]], FIND(" ",Table3[[#This Row],[duration]])-1)), "")</f>
        <v>1</v>
      </c>
      <c r="R5840">
        <f t="shared" si="91"/>
        <v>1</v>
      </c>
    </row>
    <row r="5841" spans="1:18" ht="196" x14ac:dyDescent="0.15">
      <c r="A5841" t="s">
        <v>28010</v>
      </c>
      <c r="B5841" t="s">
        <v>14</v>
      </c>
      <c r="C5841" t="s">
        <v>28011</v>
      </c>
      <c r="D5841" t="s">
        <v>22872</v>
      </c>
      <c r="E5841" t="s">
        <v>23880</v>
      </c>
      <c r="F5841" t="s">
        <v>133</v>
      </c>
      <c r="G5841" t="s">
        <v>28008</v>
      </c>
      <c r="H5841" s="28">
        <v>2016</v>
      </c>
      <c r="I5841" t="s">
        <v>29</v>
      </c>
      <c r="J5841" t="s">
        <v>617</v>
      </c>
      <c r="K5841" t="s">
        <v>1556</v>
      </c>
      <c r="L5841" t="s">
        <v>28012</v>
      </c>
      <c r="M5841" t="str">
        <f>IFERROR(LEFT(Table3[[#This Row],[listed_in]], FIND(",", Table3[[#This Row],[listed_in]]) - 1), Table3[[#This Row],[listed_in]])</f>
        <v>Stand-Up Comedy</v>
      </c>
      <c r="N5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841">
        <f>YEAR(Table3[[#This Row],[date_added]])</f>
        <v>2016</v>
      </c>
      <c r="P584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841" s="28">
        <f>IFERROR(VALUE(LEFT(Table3[[#This Row],[duration]], FIND(" ",Table3[[#This Row],[duration]])-1)), "")</f>
        <v>80</v>
      </c>
      <c r="R5841">
        <f t="shared" si="91"/>
        <v>80</v>
      </c>
    </row>
    <row r="5842" spans="1:18" ht="196" x14ac:dyDescent="0.15">
      <c r="A5842" t="s">
        <v>28013</v>
      </c>
      <c r="B5842" t="s">
        <v>14</v>
      </c>
      <c r="C5842" t="s">
        <v>28014</v>
      </c>
      <c r="D5842" t="s">
        <v>28015</v>
      </c>
      <c r="E5842" t="s">
        <v>28016</v>
      </c>
      <c r="F5842" t="s">
        <v>17</v>
      </c>
      <c r="G5842" t="s">
        <v>28008</v>
      </c>
      <c r="H5842" s="28">
        <v>2016</v>
      </c>
      <c r="I5842" t="s">
        <v>29</v>
      </c>
      <c r="J5842" t="s">
        <v>207</v>
      </c>
      <c r="K5842" t="s">
        <v>709</v>
      </c>
      <c r="L5842" t="s">
        <v>28017</v>
      </c>
      <c r="M5842" t="str">
        <f>IFERROR(LEFT(Table3[[#This Row],[listed_in]], FIND(",", Table3[[#This Row],[listed_in]]) - 1), Table3[[#This Row],[listed_in]])</f>
        <v>Comedies</v>
      </c>
      <c r="N5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842">
        <f>YEAR(Table3[[#This Row],[date_added]])</f>
        <v>2016</v>
      </c>
      <c r="P58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42" s="28">
        <f>IFERROR(VALUE(LEFT(Table3[[#This Row],[duration]], FIND(" ",Table3[[#This Row],[duration]])-1)), "")</f>
        <v>97</v>
      </c>
      <c r="R5842">
        <f t="shared" si="91"/>
        <v>97</v>
      </c>
    </row>
    <row r="5843" spans="1:18" ht="224" x14ac:dyDescent="0.15">
      <c r="A5843" t="s">
        <v>28018</v>
      </c>
      <c r="B5843" t="s">
        <v>14</v>
      </c>
      <c r="C5843" t="s">
        <v>28019</v>
      </c>
      <c r="D5843" t="s">
        <v>11005</v>
      </c>
      <c r="E5843" t="s">
        <v>28020</v>
      </c>
      <c r="F5843" t="s">
        <v>902</v>
      </c>
      <c r="G5843" t="s">
        <v>28021</v>
      </c>
      <c r="H5843" s="28">
        <v>2015</v>
      </c>
      <c r="I5843" t="s">
        <v>19</v>
      </c>
      <c r="J5843" t="s">
        <v>257</v>
      </c>
      <c r="K5843" t="s">
        <v>258</v>
      </c>
      <c r="L5843" t="s">
        <v>28022</v>
      </c>
      <c r="M5843" t="str">
        <f>IFERROR(LEFT(Table3[[#This Row],[listed_in]], FIND(",", Table3[[#This Row],[listed_in]]) - 1), Table3[[#This Row],[listed_in]])</f>
        <v>Action &amp; Adventure</v>
      </c>
      <c r="N5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843">
        <f>YEAR(Table3[[#This Row],[date_added]])</f>
        <v>2016</v>
      </c>
      <c r="P584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843" s="28">
        <f>IFERROR(VALUE(LEFT(Table3[[#This Row],[duration]], FIND(" ",Table3[[#This Row],[duration]])-1)), "")</f>
        <v>105</v>
      </c>
      <c r="R5843">
        <f t="shared" si="91"/>
        <v>105</v>
      </c>
    </row>
    <row r="5844" spans="1:18" ht="182" x14ac:dyDescent="0.15">
      <c r="A5844" t="s">
        <v>28023</v>
      </c>
      <c r="B5844" t="s">
        <v>14</v>
      </c>
      <c r="C5844" t="s">
        <v>28024</v>
      </c>
      <c r="D5844" t="s">
        <v>23062</v>
      </c>
      <c r="E5844" t="s">
        <v>4263</v>
      </c>
      <c r="F5844" t="s">
        <v>17</v>
      </c>
      <c r="G5844" t="s">
        <v>28025</v>
      </c>
      <c r="H5844" s="28">
        <v>2016</v>
      </c>
      <c r="I5844" t="s">
        <v>29</v>
      </c>
      <c r="J5844" t="s">
        <v>3933</v>
      </c>
      <c r="K5844" t="s">
        <v>20520</v>
      </c>
      <c r="L5844" t="s">
        <v>28026</v>
      </c>
      <c r="M5844" t="str">
        <f>IFERROR(LEFT(Table3[[#This Row],[listed_in]], FIND(",", Table3[[#This Row],[listed_in]]) - 1), Table3[[#This Row],[listed_in]])</f>
        <v>Music &amp; Musicals</v>
      </c>
      <c r="N5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844">
        <f>YEAR(Table3[[#This Row],[date_added]])</f>
        <v>2016</v>
      </c>
      <c r="P58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44" s="28">
        <f>IFERROR(VALUE(LEFT(Table3[[#This Row],[duration]], FIND(" ",Table3[[#This Row],[duration]])-1)), "")</f>
        <v>60</v>
      </c>
      <c r="R5844">
        <f t="shared" si="91"/>
        <v>60</v>
      </c>
    </row>
    <row r="5845" spans="1:18" ht="266" x14ac:dyDescent="0.15">
      <c r="A5845" t="s">
        <v>28027</v>
      </c>
      <c r="B5845" t="s">
        <v>24</v>
      </c>
      <c r="C5845" t="s">
        <v>28028</v>
      </c>
      <c r="E5845" t="s">
        <v>28029</v>
      </c>
      <c r="F5845" t="s">
        <v>352</v>
      </c>
      <c r="G5845" t="s">
        <v>28030</v>
      </c>
      <c r="H5845" s="28">
        <v>2016</v>
      </c>
      <c r="I5845" t="s">
        <v>29</v>
      </c>
      <c r="J5845" t="s">
        <v>37</v>
      </c>
      <c r="K5845" t="s">
        <v>341</v>
      </c>
      <c r="L5845" t="s">
        <v>28031</v>
      </c>
      <c r="M5845" t="str">
        <f>IFERROR(LEFT(Table3[[#This Row],[listed_in]], FIND(",", Table3[[#This Row],[listed_in]]) - 1), Table3[[#This Row],[listed_in]])</f>
        <v>International TV Shows</v>
      </c>
      <c r="N5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45">
        <f>YEAR(Table3[[#This Row],[date_added]])</f>
        <v>2016</v>
      </c>
      <c r="P584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45" s="28">
        <f>IFERROR(VALUE(LEFT(Table3[[#This Row],[duration]], FIND(" ",Table3[[#This Row],[duration]])-1)), "")</f>
        <v>1</v>
      </c>
      <c r="R5845">
        <f t="shared" si="91"/>
        <v>1</v>
      </c>
    </row>
    <row r="5846" spans="1:18" ht="196" x14ac:dyDescent="0.15">
      <c r="A5846" t="s">
        <v>28032</v>
      </c>
      <c r="B5846" t="s">
        <v>24</v>
      </c>
      <c r="C5846" t="s">
        <v>28033</v>
      </c>
      <c r="F5846" t="s">
        <v>184</v>
      </c>
      <c r="G5846" t="s">
        <v>28034</v>
      </c>
      <c r="H5846" s="28">
        <v>2016</v>
      </c>
      <c r="I5846" t="s">
        <v>111</v>
      </c>
      <c r="J5846" t="s">
        <v>37</v>
      </c>
      <c r="K5846" t="s">
        <v>2831</v>
      </c>
      <c r="L5846" t="s">
        <v>28035</v>
      </c>
      <c r="M5846" t="str">
        <f>IFERROR(LEFT(Table3[[#This Row],[listed_in]], FIND(",", Table3[[#This Row],[listed_in]]) - 1), Table3[[#This Row],[listed_in]])</f>
        <v>Docuseries</v>
      </c>
      <c r="N5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46">
        <f>YEAR(Table3[[#This Row],[date_added]])</f>
        <v>2016</v>
      </c>
      <c r="P584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846" s="28">
        <f>IFERROR(VALUE(LEFT(Table3[[#This Row],[duration]], FIND(" ",Table3[[#This Row],[duration]])-1)), "")</f>
        <v>1</v>
      </c>
      <c r="R5846">
        <f t="shared" si="91"/>
        <v>1</v>
      </c>
    </row>
    <row r="5847" spans="1:18" ht="210" x14ac:dyDescent="0.15">
      <c r="A5847" t="s">
        <v>28036</v>
      </c>
      <c r="B5847" t="s">
        <v>24</v>
      </c>
      <c r="C5847" t="s">
        <v>28037</v>
      </c>
      <c r="E5847" t="s">
        <v>28038</v>
      </c>
      <c r="F5847" t="s">
        <v>184</v>
      </c>
      <c r="G5847" t="s">
        <v>28034</v>
      </c>
      <c r="H5847" s="28">
        <v>2016</v>
      </c>
      <c r="I5847" t="s">
        <v>111</v>
      </c>
      <c r="J5847" t="s">
        <v>37</v>
      </c>
      <c r="K5847" t="s">
        <v>2831</v>
      </c>
      <c r="L5847" t="s">
        <v>28039</v>
      </c>
      <c r="M5847" t="str">
        <f>IFERROR(LEFT(Table3[[#This Row],[listed_in]], FIND(",", Table3[[#This Row],[listed_in]]) - 1), Table3[[#This Row],[listed_in]])</f>
        <v>Docuseries</v>
      </c>
      <c r="N5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47">
        <f>YEAR(Table3[[#This Row],[date_added]])</f>
        <v>2016</v>
      </c>
      <c r="P584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847" s="28">
        <f>IFERROR(VALUE(LEFT(Table3[[#This Row],[duration]], FIND(" ",Table3[[#This Row],[duration]])-1)), "")</f>
        <v>1</v>
      </c>
      <c r="R5847">
        <f t="shared" si="91"/>
        <v>1</v>
      </c>
    </row>
    <row r="5848" spans="1:18" ht="224" x14ac:dyDescent="0.15">
      <c r="A5848" t="s">
        <v>28040</v>
      </c>
      <c r="B5848" t="s">
        <v>14</v>
      </c>
      <c r="C5848" t="s">
        <v>28041</v>
      </c>
      <c r="D5848" t="s">
        <v>26561</v>
      </c>
      <c r="E5848" t="s">
        <v>28042</v>
      </c>
      <c r="F5848" t="s">
        <v>17</v>
      </c>
      <c r="G5848" t="s">
        <v>28043</v>
      </c>
      <c r="H5848" s="28">
        <v>2016</v>
      </c>
      <c r="I5848" t="s">
        <v>29</v>
      </c>
      <c r="J5848" t="s">
        <v>903</v>
      </c>
      <c r="K5848" t="s">
        <v>825</v>
      </c>
      <c r="L5848" t="s">
        <v>28044</v>
      </c>
      <c r="M5848" t="str">
        <f>IFERROR(LEFT(Table3[[#This Row],[listed_in]], FIND(",", Table3[[#This Row],[listed_in]]) - 1), Table3[[#This Row],[listed_in]])</f>
        <v>Action &amp; Adventure</v>
      </c>
      <c r="N5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848">
        <f>YEAR(Table3[[#This Row],[date_added]])</f>
        <v>2016</v>
      </c>
      <c r="P58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48" s="28">
        <f>IFERROR(VALUE(LEFT(Table3[[#This Row],[duration]], FIND(" ",Table3[[#This Row],[duration]])-1)), "")</f>
        <v>109</v>
      </c>
      <c r="R5848">
        <f t="shared" si="91"/>
        <v>109</v>
      </c>
    </row>
    <row r="5849" spans="1:18" ht="168" x14ac:dyDescent="0.15">
      <c r="A5849" t="s">
        <v>28045</v>
      </c>
      <c r="B5849" t="s">
        <v>14</v>
      </c>
      <c r="C5849" t="s">
        <v>28046</v>
      </c>
      <c r="D5849" t="s">
        <v>13285</v>
      </c>
      <c r="E5849" t="s">
        <v>23394</v>
      </c>
      <c r="F5849" t="s">
        <v>17</v>
      </c>
      <c r="G5849" t="s">
        <v>28047</v>
      </c>
      <c r="H5849" s="28">
        <v>2016</v>
      </c>
      <c r="I5849" t="s">
        <v>29</v>
      </c>
      <c r="J5849" t="s">
        <v>3933</v>
      </c>
      <c r="K5849" t="s">
        <v>1556</v>
      </c>
      <c r="L5849" t="s">
        <v>28048</v>
      </c>
      <c r="M5849" t="str">
        <f>IFERROR(LEFT(Table3[[#This Row],[listed_in]], FIND(",", Table3[[#This Row],[listed_in]]) - 1), Table3[[#This Row],[listed_in]])</f>
        <v>Stand-Up Comedy</v>
      </c>
      <c r="N5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849">
        <f>YEAR(Table3[[#This Row],[date_added]])</f>
        <v>2016</v>
      </c>
      <c r="P58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49" s="28">
        <f>IFERROR(VALUE(LEFT(Table3[[#This Row],[duration]], FIND(" ",Table3[[#This Row],[duration]])-1)), "")</f>
        <v>60</v>
      </c>
      <c r="R5849">
        <f t="shared" si="91"/>
        <v>60</v>
      </c>
    </row>
    <row r="5850" spans="1:18" ht="210" x14ac:dyDescent="0.15">
      <c r="A5850" t="s">
        <v>28049</v>
      </c>
      <c r="B5850" t="s">
        <v>14</v>
      </c>
      <c r="C5850" t="s">
        <v>28050</v>
      </c>
      <c r="D5850" t="s">
        <v>24013</v>
      </c>
      <c r="E5850" t="s">
        <v>28051</v>
      </c>
      <c r="F5850" t="s">
        <v>7403</v>
      </c>
      <c r="G5850" t="s">
        <v>28052</v>
      </c>
      <c r="H5850" s="28">
        <v>2016</v>
      </c>
      <c r="I5850" t="s">
        <v>29</v>
      </c>
      <c r="J5850" t="s">
        <v>925</v>
      </c>
      <c r="K5850" t="s">
        <v>200</v>
      </c>
      <c r="L5850" t="s">
        <v>28053</v>
      </c>
      <c r="M5850" t="str">
        <f>IFERROR(LEFT(Table3[[#This Row],[listed_in]], FIND(",", Table3[[#This Row],[listed_in]]) - 1), Table3[[#This Row],[listed_in]])</f>
        <v>Comedies</v>
      </c>
      <c r="N5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850">
        <f>YEAR(Table3[[#This Row],[date_added]])</f>
        <v>2016</v>
      </c>
      <c r="P585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850" s="28">
        <f>IFERROR(VALUE(LEFT(Table3[[#This Row],[duration]], FIND(" ",Table3[[#This Row],[duration]])-1)), "")</f>
        <v>101</v>
      </c>
      <c r="R5850">
        <f t="shared" si="91"/>
        <v>101</v>
      </c>
    </row>
    <row r="5851" spans="1:18" ht="196" x14ac:dyDescent="0.15">
      <c r="A5851" t="s">
        <v>28054</v>
      </c>
      <c r="B5851" t="s">
        <v>14</v>
      </c>
      <c r="C5851" t="s">
        <v>28055</v>
      </c>
      <c r="D5851" t="s">
        <v>28056</v>
      </c>
      <c r="F5851" t="s">
        <v>17</v>
      </c>
      <c r="G5851" t="s">
        <v>28052</v>
      </c>
      <c r="H5851" s="28">
        <v>2016</v>
      </c>
      <c r="I5851" t="s">
        <v>29</v>
      </c>
      <c r="J5851" t="s">
        <v>61</v>
      </c>
      <c r="K5851" t="s">
        <v>546</v>
      </c>
      <c r="L5851" t="s">
        <v>28057</v>
      </c>
      <c r="M5851" t="str">
        <f>IFERROR(LEFT(Table3[[#This Row],[listed_in]], FIND(",", Table3[[#This Row],[listed_in]]) - 1), Table3[[#This Row],[listed_in]])</f>
        <v>Documentaries</v>
      </c>
      <c r="N5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851">
        <f>YEAR(Table3[[#This Row],[date_added]])</f>
        <v>2016</v>
      </c>
      <c r="P58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1" s="28">
        <f>IFERROR(VALUE(LEFT(Table3[[#This Row],[duration]], FIND(" ",Table3[[#This Row],[duration]])-1)), "")</f>
        <v>91</v>
      </c>
      <c r="R5851">
        <f t="shared" si="91"/>
        <v>91</v>
      </c>
    </row>
    <row r="5852" spans="1:18" ht="224" x14ac:dyDescent="0.15">
      <c r="A5852" t="s">
        <v>28058</v>
      </c>
      <c r="B5852" t="s">
        <v>14</v>
      </c>
      <c r="C5852" t="s">
        <v>28059</v>
      </c>
      <c r="E5852" t="s">
        <v>25079</v>
      </c>
      <c r="F5852" t="s">
        <v>17</v>
      </c>
      <c r="G5852" t="s">
        <v>28060</v>
      </c>
      <c r="H5852" s="28">
        <v>2016</v>
      </c>
      <c r="I5852" t="s">
        <v>29</v>
      </c>
      <c r="J5852" t="s">
        <v>2230</v>
      </c>
      <c r="K5852" t="s">
        <v>1556</v>
      </c>
      <c r="L5852" t="s">
        <v>28061</v>
      </c>
      <c r="M5852" t="str">
        <f>IFERROR(LEFT(Table3[[#This Row],[listed_in]], FIND(",", Table3[[#This Row],[listed_in]]) - 1), Table3[[#This Row],[listed_in]])</f>
        <v>Stand-Up Comedy</v>
      </c>
      <c r="N5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5852">
        <f>YEAR(Table3[[#This Row],[date_added]])</f>
        <v>2016</v>
      </c>
      <c r="P58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2" s="28">
        <f>IFERROR(VALUE(LEFT(Table3[[#This Row],[duration]], FIND(" ",Table3[[#This Row],[duration]])-1)), "")</f>
        <v>66</v>
      </c>
      <c r="R5852">
        <f t="shared" si="91"/>
        <v>66</v>
      </c>
    </row>
    <row r="5853" spans="1:18" ht="266" x14ac:dyDescent="0.15">
      <c r="A5853" t="s">
        <v>28062</v>
      </c>
      <c r="B5853" t="s">
        <v>14</v>
      </c>
      <c r="C5853" t="s">
        <v>28063</v>
      </c>
      <c r="D5853" t="s">
        <v>28064</v>
      </c>
      <c r="E5853" t="s">
        <v>28065</v>
      </c>
      <c r="F5853" t="s">
        <v>28066</v>
      </c>
      <c r="G5853" t="s">
        <v>28067</v>
      </c>
      <c r="H5853" s="28">
        <v>2016</v>
      </c>
      <c r="I5853" t="s">
        <v>29</v>
      </c>
      <c r="J5853" t="s">
        <v>103</v>
      </c>
      <c r="K5853" t="s">
        <v>104</v>
      </c>
      <c r="L5853" t="s">
        <v>28068</v>
      </c>
      <c r="M5853" t="str">
        <f>IFERROR(LEFT(Table3[[#This Row],[listed_in]], FIND(",", Table3[[#This Row],[listed_in]]) - 1), Table3[[#This Row],[listed_in]])</f>
        <v>Dramas</v>
      </c>
      <c r="N5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5853">
        <f>YEAR(Table3[[#This Row],[date_added]])</f>
        <v>2016</v>
      </c>
      <c r="P5853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5853" s="28">
        <f>IFERROR(VALUE(LEFT(Table3[[#This Row],[duration]], FIND(" ",Table3[[#This Row],[duration]])-1)), "")</f>
        <v>127</v>
      </c>
      <c r="R5853">
        <f t="shared" si="91"/>
        <v>127</v>
      </c>
    </row>
    <row r="5854" spans="1:18" ht="168" x14ac:dyDescent="0.15">
      <c r="A5854" t="s">
        <v>28069</v>
      </c>
      <c r="B5854" t="s">
        <v>14</v>
      </c>
      <c r="C5854" t="s">
        <v>28070</v>
      </c>
      <c r="D5854" t="s">
        <v>52</v>
      </c>
      <c r="E5854" t="s">
        <v>28071</v>
      </c>
      <c r="F5854" t="s">
        <v>17</v>
      </c>
      <c r="G5854" t="s">
        <v>28072</v>
      </c>
      <c r="H5854" s="28">
        <v>2016</v>
      </c>
      <c r="I5854" t="s">
        <v>320</v>
      </c>
      <c r="J5854" t="s">
        <v>849</v>
      </c>
      <c r="K5854" t="s">
        <v>3190</v>
      </c>
      <c r="L5854" t="s">
        <v>28073</v>
      </c>
      <c r="M5854" t="str">
        <f>IFERROR(LEFT(Table3[[#This Row],[listed_in]], FIND(",", Table3[[#This Row],[listed_in]]) - 1), Table3[[#This Row],[listed_in]])</f>
        <v>Horror Movies</v>
      </c>
      <c r="N5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854">
        <f>YEAR(Table3[[#This Row],[date_added]])</f>
        <v>2016</v>
      </c>
      <c r="P58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4" s="28">
        <f>IFERROR(VALUE(LEFT(Table3[[#This Row],[duration]], FIND(" ",Table3[[#This Row],[duration]])-1)), "")</f>
        <v>82</v>
      </c>
      <c r="R5854">
        <f t="shared" si="91"/>
        <v>82</v>
      </c>
    </row>
    <row r="5855" spans="1:18" ht="409.6" x14ac:dyDescent="0.15">
      <c r="A5855" t="s">
        <v>28074</v>
      </c>
      <c r="B5855" t="s">
        <v>24</v>
      </c>
      <c r="C5855" t="s">
        <v>28075</v>
      </c>
      <c r="E5855" t="s">
        <v>28076</v>
      </c>
      <c r="F5855" t="s">
        <v>5703</v>
      </c>
      <c r="G5855" t="s">
        <v>28077</v>
      </c>
      <c r="H5855" s="28">
        <v>2015</v>
      </c>
      <c r="I5855" t="s">
        <v>29</v>
      </c>
      <c r="J5855" t="s">
        <v>37</v>
      </c>
      <c r="K5855" t="s">
        <v>480</v>
      </c>
      <c r="L5855" t="s">
        <v>28078</v>
      </c>
      <c r="M5855" t="str">
        <f>IFERROR(LEFT(Table3[[#This Row],[listed_in]], FIND(",", Table3[[#This Row],[listed_in]]) - 1), Table3[[#This Row],[listed_in]])</f>
        <v>Anime Series</v>
      </c>
      <c r="N5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55">
        <f>YEAR(Table3[[#This Row],[date_added]])</f>
        <v>2016</v>
      </c>
      <c r="P58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55" s="28">
        <f>IFERROR(VALUE(LEFT(Table3[[#This Row],[duration]], FIND(" ",Table3[[#This Row],[duration]])-1)), "")</f>
        <v>1</v>
      </c>
      <c r="R5855">
        <f t="shared" si="91"/>
        <v>1</v>
      </c>
    </row>
    <row r="5856" spans="1:18" ht="196" x14ac:dyDescent="0.15">
      <c r="A5856" t="s">
        <v>28079</v>
      </c>
      <c r="B5856" t="s">
        <v>14</v>
      </c>
      <c r="C5856" t="s">
        <v>28080</v>
      </c>
      <c r="D5856" t="s">
        <v>14601</v>
      </c>
      <c r="F5856" t="s">
        <v>17</v>
      </c>
      <c r="G5856" t="s">
        <v>28077</v>
      </c>
      <c r="H5856" s="28">
        <v>2007</v>
      </c>
      <c r="I5856" t="s">
        <v>29</v>
      </c>
      <c r="J5856" t="s">
        <v>1341</v>
      </c>
      <c r="K5856" t="s">
        <v>593</v>
      </c>
      <c r="L5856" t="s">
        <v>28081</v>
      </c>
      <c r="M5856" t="str">
        <f>IFERROR(LEFT(Table3[[#This Row],[listed_in]], FIND(",", Table3[[#This Row],[listed_in]]) - 1), Table3[[#This Row],[listed_in]])</f>
        <v>Documentaries</v>
      </c>
      <c r="N5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5856">
        <f>YEAR(Table3[[#This Row],[date_added]])</f>
        <v>2016</v>
      </c>
      <c r="P58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6" s="28">
        <f>IFERROR(VALUE(LEFT(Table3[[#This Row],[duration]], FIND(" ",Table3[[#This Row],[duration]])-1)), "")</f>
        <v>70</v>
      </c>
      <c r="R5856">
        <f t="shared" si="91"/>
        <v>70</v>
      </c>
    </row>
    <row r="5857" spans="1:18" ht="168" x14ac:dyDescent="0.15">
      <c r="A5857" t="s">
        <v>28082</v>
      </c>
      <c r="B5857" t="s">
        <v>24</v>
      </c>
      <c r="C5857" t="s">
        <v>28083</v>
      </c>
      <c r="E5857" t="s">
        <v>28084</v>
      </c>
      <c r="F5857" t="s">
        <v>938</v>
      </c>
      <c r="G5857" t="s">
        <v>28077</v>
      </c>
      <c r="H5857" s="28">
        <v>2012</v>
      </c>
      <c r="I5857" t="s">
        <v>171</v>
      </c>
      <c r="J5857" t="s">
        <v>30</v>
      </c>
      <c r="K5857" t="s">
        <v>244</v>
      </c>
      <c r="L5857" t="s">
        <v>28085</v>
      </c>
      <c r="M5857" t="str">
        <f>IFERROR(LEFT(Table3[[#This Row],[listed_in]], FIND(",", Table3[[#This Row],[listed_in]]) - 1), Table3[[#This Row],[listed_in]])</f>
        <v>Kids' TV</v>
      </c>
      <c r="N5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57">
        <f>YEAR(Table3[[#This Row],[date_added]])</f>
        <v>2016</v>
      </c>
      <c r="P585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857" s="28">
        <f>IFERROR(VALUE(LEFT(Table3[[#This Row],[duration]], FIND(" ",Table3[[#This Row],[duration]])-1)), "")</f>
        <v>2</v>
      </c>
      <c r="R5857">
        <f t="shared" si="91"/>
        <v>2</v>
      </c>
    </row>
    <row r="5858" spans="1:18" ht="182" x14ac:dyDescent="0.15">
      <c r="A5858" t="s">
        <v>28086</v>
      </c>
      <c r="B5858" t="s">
        <v>24</v>
      </c>
      <c r="C5858" t="s">
        <v>28087</v>
      </c>
      <c r="E5858" t="s">
        <v>28088</v>
      </c>
      <c r="F5858" t="s">
        <v>352</v>
      </c>
      <c r="G5858" t="s">
        <v>28077</v>
      </c>
      <c r="H5858" s="28">
        <v>2016</v>
      </c>
      <c r="I5858" t="s">
        <v>77</v>
      </c>
      <c r="J5858" t="s">
        <v>30</v>
      </c>
      <c r="K5858" t="s">
        <v>1289</v>
      </c>
      <c r="L5858" t="s">
        <v>28089</v>
      </c>
      <c r="M5858" t="str">
        <f>IFERROR(LEFT(Table3[[#This Row],[listed_in]], FIND(",", Table3[[#This Row],[listed_in]]) - 1), Table3[[#This Row],[listed_in]])</f>
        <v>International TV Shows</v>
      </c>
      <c r="N5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58">
        <f>YEAR(Table3[[#This Row],[date_added]])</f>
        <v>2016</v>
      </c>
      <c r="P585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58" s="28">
        <f>IFERROR(VALUE(LEFT(Table3[[#This Row],[duration]], FIND(" ",Table3[[#This Row],[duration]])-1)), "")</f>
        <v>2</v>
      </c>
      <c r="R5858">
        <f t="shared" si="91"/>
        <v>2</v>
      </c>
    </row>
    <row r="5859" spans="1:18" ht="182" x14ac:dyDescent="0.15">
      <c r="A5859" t="s">
        <v>28090</v>
      </c>
      <c r="B5859" t="s">
        <v>14</v>
      </c>
      <c r="C5859" t="s">
        <v>28091</v>
      </c>
      <c r="D5859" t="s">
        <v>28092</v>
      </c>
      <c r="E5859" t="s">
        <v>28093</v>
      </c>
      <c r="F5859" t="s">
        <v>17</v>
      </c>
      <c r="G5859" t="s">
        <v>28094</v>
      </c>
      <c r="H5859" s="28">
        <v>2016</v>
      </c>
      <c r="I5859" t="s">
        <v>111</v>
      </c>
      <c r="J5859" t="s">
        <v>313</v>
      </c>
      <c r="K5859" t="s">
        <v>112</v>
      </c>
      <c r="L5859" t="s">
        <v>28095</v>
      </c>
      <c r="M5859" t="str">
        <f>IFERROR(LEFT(Table3[[#This Row],[listed_in]], FIND(",", Table3[[#This Row],[listed_in]]) - 1), Table3[[#This Row],[listed_in]])</f>
        <v>Children &amp; Family Movies</v>
      </c>
      <c r="N5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5859">
        <f>YEAR(Table3[[#This Row],[date_added]])</f>
        <v>2016</v>
      </c>
      <c r="P58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9" s="28">
        <f>IFERROR(VALUE(LEFT(Table3[[#This Row],[duration]], FIND(" ",Table3[[#This Row],[duration]])-1)), "")</f>
        <v>23</v>
      </c>
      <c r="R5859">
        <f t="shared" si="91"/>
        <v>23</v>
      </c>
    </row>
    <row r="5860" spans="1:18" ht="210" x14ac:dyDescent="0.15">
      <c r="A5860" t="s">
        <v>28096</v>
      </c>
      <c r="B5860" t="s">
        <v>14</v>
      </c>
      <c r="C5860" t="s">
        <v>28097</v>
      </c>
      <c r="D5860" t="s">
        <v>28098</v>
      </c>
      <c r="E5860" t="s">
        <v>28099</v>
      </c>
      <c r="F5860" t="s">
        <v>938</v>
      </c>
      <c r="G5860" t="s">
        <v>28100</v>
      </c>
      <c r="H5860" s="28">
        <v>2015</v>
      </c>
      <c r="I5860" t="s">
        <v>320</v>
      </c>
      <c r="J5860" t="s">
        <v>207</v>
      </c>
      <c r="K5860" t="s">
        <v>3833</v>
      </c>
      <c r="L5860" t="s">
        <v>28101</v>
      </c>
      <c r="M5860" t="str">
        <f>IFERROR(LEFT(Table3[[#This Row],[listed_in]], FIND(",", Table3[[#This Row],[listed_in]]) - 1), Table3[[#This Row],[listed_in]])</f>
        <v>Comedies</v>
      </c>
      <c r="N5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5860">
        <f>YEAR(Table3[[#This Row],[date_added]])</f>
        <v>2016</v>
      </c>
      <c r="P586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860" s="28">
        <f>IFERROR(VALUE(LEFT(Table3[[#This Row],[duration]], FIND(" ",Table3[[#This Row],[duration]])-1)), "")</f>
        <v>97</v>
      </c>
      <c r="R5860">
        <f t="shared" si="91"/>
        <v>97</v>
      </c>
    </row>
    <row r="5861" spans="1:18" ht="196" x14ac:dyDescent="0.15">
      <c r="A5861" t="s">
        <v>28102</v>
      </c>
      <c r="B5861" t="s">
        <v>14</v>
      </c>
      <c r="C5861" t="s">
        <v>28103</v>
      </c>
      <c r="D5861" t="s">
        <v>28104</v>
      </c>
      <c r="E5861" t="s">
        <v>19503</v>
      </c>
      <c r="F5861" t="s">
        <v>76</v>
      </c>
      <c r="G5861" t="s">
        <v>28100</v>
      </c>
      <c r="H5861" s="28">
        <v>2016</v>
      </c>
      <c r="I5861" t="s">
        <v>29</v>
      </c>
      <c r="J5861" t="s">
        <v>2257</v>
      </c>
      <c r="K5861" t="s">
        <v>1556</v>
      </c>
      <c r="L5861" t="s">
        <v>28105</v>
      </c>
      <c r="M5861" t="str">
        <f>IFERROR(LEFT(Table3[[#This Row],[listed_in]], FIND(",", Table3[[#This Row],[listed_in]]) - 1), Table3[[#This Row],[listed_in]])</f>
        <v>Stand-Up Comedy</v>
      </c>
      <c r="N5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861">
        <f>YEAR(Table3[[#This Row],[date_added]])</f>
        <v>2016</v>
      </c>
      <c r="P58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61" s="28">
        <f>IFERROR(VALUE(LEFT(Table3[[#This Row],[duration]], FIND(" ",Table3[[#This Row],[duration]])-1)), "")</f>
        <v>62</v>
      </c>
      <c r="R5861">
        <f t="shared" si="91"/>
        <v>62</v>
      </c>
    </row>
    <row r="5862" spans="1:18" ht="196" x14ac:dyDescent="0.15">
      <c r="A5862" t="s">
        <v>28106</v>
      </c>
      <c r="B5862" t="s">
        <v>14</v>
      </c>
      <c r="C5862" t="s">
        <v>28107</v>
      </c>
      <c r="D5862" t="s">
        <v>28108</v>
      </c>
      <c r="E5862" t="s">
        <v>28108</v>
      </c>
      <c r="F5862" t="s">
        <v>76</v>
      </c>
      <c r="G5862" t="s">
        <v>28100</v>
      </c>
      <c r="H5862" s="28">
        <v>2016</v>
      </c>
      <c r="I5862" t="s">
        <v>77</v>
      </c>
      <c r="J5862" t="s">
        <v>1361</v>
      </c>
      <c r="K5862" t="s">
        <v>128</v>
      </c>
      <c r="L5862" t="s">
        <v>28109</v>
      </c>
      <c r="M5862" t="str">
        <f>IFERROR(LEFT(Table3[[#This Row],[listed_in]], FIND(",", Table3[[#This Row],[listed_in]]) - 1), Table3[[#This Row],[listed_in]])</f>
        <v>Documentaries</v>
      </c>
      <c r="N5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862">
        <f>YEAR(Table3[[#This Row],[date_added]])</f>
        <v>2016</v>
      </c>
      <c r="P58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62" s="28">
        <f>IFERROR(VALUE(LEFT(Table3[[#This Row],[duration]], FIND(" ",Table3[[#This Row],[duration]])-1)), "")</f>
        <v>84</v>
      </c>
      <c r="R5862">
        <f t="shared" si="91"/>
        <v>84</v>
      </c>
    </row>
    <row r="5863" spans="1:18" ht="266" x14ac:dyDescent="0.15">
      <c r="A5863" t="s">
        <v>28110</v>
      </c>
      <c r="B5863" t="s">
        <v>14</v>
      </c>
      <c r="C5863" t="s">
        <v>28111</v>
      </c>
      <c r="D5863" t="s">
        <v>28112</v>
      </c>
      <c r="E5863" t="s">
        <v>28113</v>
      </c>
      <c r="F5863" t="s">
        <v>17</v>
      </c>
      <c r="G5863" t="s">
        <v>28100</v>
      </c>
      <c r="H5863" s="28">
        <v>2016</v>
      </c>
      <c r="I5863" t="s">
        <v>111</v>
      </c>
      <c r="J5863" t="s">
        <v>20</v>
      </c>
      <c r="K5863" t="s">
        <v>28114</v>
      </c>
      <c r="L5863" t="s">
        <v>28115</v>
      </c>
      <c r="M5863" t="str">
        <f>IFERROR(LEFT(Table3[[#This Row],[listed_in]], FIND(",", Table3[[#This Row],[listed_in]]) - 1), Table3[[#This Row],[listed_in]])</f>
        <v>Children &amp; Family Movies</v>
      </c>
      <c r="N5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863">
        <f>YEAR(Table3[[#This Row],[date_added]])</f>
        <v>2016</v>
      </c>
      <c r="P58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3" s="28">
        <f>IFERROR(VALUE(LEFT(Table3[[#This Row],[duration]], FIND(" ",Table3[[#This Row],[duration]])-1)), "")</f>
        <v>90</v>
      </c>
      <c r="R5863">
        <f t="shared" si="91"/>
        <v>90</v>
      </c>
    </row>
    <row r="5864" spans="1:18" ht="182" x14ac:dyDescent="0.15">
      <c r="A5864" t="s">
        <v>28116</v>
      </c>
      <c r="B5864" t="s">
        <v>24</v>
      </c>
      <c r="C5864" t="s">
        <v>28117</v>
      </c>
      <c r="E5864" t="s">
        <v>28118</v>
      </c>
      <c r="F5864" t="s">
        <v>17</v>
      </c>
      <c r="G5864" t="s">
        <v>28119</v>
      </c>
      <c r="H5864" s="28">
        <v>2016</v>
      </c>
      <c r="I5864" t="s">
        <v>29</v>
      </c>
      <c r="J5864" t="s">
        <v>37</v>
      </c>
      <c r="K5864" t="s">
        <v>227</v>
      </c>
      <c r="L5864" t="s">
        <v>28120</v>
      </c>
      <c r="M5864" t="str">
        <f>IFERROR(LEFT(Table3[[#This Row],[listed_in]], FIND(",", Table3[[#This Row],[listed_in]]) - 1), Table3[[#This Row],[listed_in]])</f>
        <v>TV Comedies</v>
      </c>
      <c r="N5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64">
        <f>YEAR(Table3[[#This Row],[date_added]])</f>
        <v>2016</v>
      </c>
      <c r="P58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4" s="28">
        <f>IFERROR(VALUE(LEFT(Table3[[#This Row],[duration]], FIND(" ",Table3[[#This Row],[duration]])-1)), "")</f>
        <v>1</v>
      </c>
      <c r="R5864">
        <f t="shared" si="91"/>
        <v>1</v>
      </c>
    </row>
    <row r="5865" spans="1:18" ht="196" x14ac:dyDescent="0.15">
      <c r="A5865" t="s">
        <v>28121</v>
      </c>
      <c r="B5865" t="s">
        <v>24</v>
      </c>
      <c r="C5865" t="s">
        <v>28122</v>
      </c>
      <c r="E5865" t="s">
        <v>28123</v>
      </c>
      <c r="F5865" t="s">
        <v>352</v>
      </c>
      <c r="G5865" t="s">
        <v>28124</v>
      </c>
      <c r="H5865" s="28">
        <v>2014</v>
      </c>
      <c r="I5865" t="s">
        <v>77</v>
      </c>
      <c r="J5865" t="s">
        <v>37</v>
      </c>
      <c r="K5865" t="s">
        <v>1486</v>
      </c>
      <c r="L5865" t="s">
        <v>28125</v>
      </c>
      <c r="M5865" t="str">
        <f>IFERROR(LEFT(Table3[[#This Row],[listed_in]], FIND(",", Table3[[#This Row],[listed_in]]) - 1), Table3[[#This Row],[listed_in]])</f>
        <v>Anime Series</v>
      </c>
      <c r="N5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65">
        <f>YEAR(Table3[[#This Row],[date_added]])</f>
        <v>2016</v>
      </c>
      <c r="P58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65" s="28">
        <f>IFERROR(VALUE(LEFT(Table3[[#This Row],[duration]], FIND(" ",Table3[[#This Row],[duration]])-1)), "")</f>
        <v>1</v>
      </c>
      <c r="R5865">
        <f t="shared" si="91"/>
        <v>1</v>
      </c>
    </row>
    <row r="5866" spans="1:18" ht="252" x14ac:dyDescent="0.15">
      <c r="A5866" t="s">
        <v>28126</v>
      </c>
      <c r="B5866" t="s">
        <v>14</v>
      </c>
      <c r="C5866" t="s">
        <v>28127</v>
      </c>
      <c r="D5866" t="s">
        <v>28128</v>
      </c>
      <c r="E5866" t="s">
        <v>28129</v>
      </c>
      <c r="F5866" t="s">
        <v>9019</v>
      </c>
      <c r="G5866" t="s">
        <v>28130</v>
      </c>
      <c r="H5866" s="28">
        <v>2016</v>
      </c>
      <c r="I5866" t="s">
        <v>19</v>
      </c>
      <c r="J5866" t="s">
        <v>925</v>
      </c>
      <c r="K5866" t="s">
        <v>3203</v>
      </c>
      <c r="L5866" t="s">
        <v>28131</v>
      </c>
      <c r="M5866" t="str">
        <f>IFERROR(LEFT(Table3[[#This Row],[listed_in]], FIND(",", Table3[[#This Row],[listed_in]]) - 1), Table3[[#This Row],[listed_in]])</f>
        <v>Action &amp; Adventure</v>
      </c>
      <c r="N5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866">
        <f>YEAR(Table3[[#This Row],[date_added]])</f>
        <v>2016</v>
      </c>
      <c r="P586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5866" s="28">
        <f>IFERROR(VALUE(LEFT(Table3[[#This Row],[duration]], FIND(" ",Table3[[#This Row],[duration]])-1)), "")</f>
        <v>101</v>
      </c>
      <c r="R5866">
        <f t="shared" si="91"/>
        <v>101</v>
      </c>
    </row>
    <row r="5867" spans="1:18" ht="266" x14ac:dyDescent="0.15">
      <c r="A5867" t="s">
        <v>28132</v>
      </c>
      <c r="B5867" t="s">
        <v>14</v>
      </c>
      <c r="C5867" t="s">
        <v>28133</v>
      </c>
      <c r="D5867" t="s">
        <v>27117</v>
      </c>
      <c r="E5867" t="s">
        <v>28134</v>
      </c>
      <c r="F5867" t="s">
        <v>17</v>
      </c>
      <c r="G5867" t="s">
        <v>28135</v>
      </c>
      <c r="H5867" s="28">
        <v>2015</v>
      </c>
      <c r="I5867" t="s">
        <v>60</v>
      </c>
      <c r="J5867" t="s">
        <v>2281</v>
      </c>
      <c r="K5867" t="s">
        <v>6904</v>
      </c>
      <c r="L5867" t="s">
        <v>28136</v>
      </c>
      <c r="M5867" t="str">
        <f>IFERROR(LEFT(Table3[[#This Row],[listed_in]], FIND(",", Table3[[#This Row],[listed_in]]) - 1), Table3[[#This Row],[listed_in]])</f>
        <v>Children &amp; Family Movies</v>
      </c>
      <c r="N5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5867">
        <f>YEAR(Table3[[#This Row],[date_added]])</f>
        <v>2016</v>
      </c>
      <c r="P58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7" s="28">
        <f>IFERROR(VALUE(LEFT(Table3[[#This Row],[duration]], FIND(" ",Table3[[#This Row],[duration]])-1)), "")</f>
        <v>74</v>
      </c>
      <c r="R5867">
        <f t="shared" si="91"/>
        <v>74</v>
      </c>
    </row>
    <row r="5868" spans="1:18" ht="210" x14ac:dyDescent="0.15">
      <c r="A5868" t="s">
        <v>28137</v>
      </c>
      <c r="B5868" t="s">
        <v>24</v>
      </c>
      <c r="C5868" t="s">
        <v>28138</v>
      </c>
      <c r="E5868" t="s">
        <v>28139</v>
      </c>
      <c r="F5868" t="s">
        <v>17</v>
      </c>
      <c r="G5868" t="s">
        <v>28140</v>
      </c>
      <c r="H5868" s="28">
        <v>2016</v>
      </c>
      <c r="I5868" t="s">
        <v>77</v>
      </c>
      <c r="J5868" t="s">
        <v>37</v>
      </c>
      <c r="K5868" t="s">
        <v>1070</v>
      </c>
      <c r="L5868" t="s">
        <v>28141</v>
      </c>
      <c r="M5868" t="str">
        <f>IFERROR(LEFT(Table3[[#This Row],[listed_in]], FIND(",", Table3[[#This Row],[listed_in]]) - 1), Table3[[#This Row],[listed_in]])</f>
        <v>Docuseries</v>
      </c>
      <c r="N5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68">
        <f>YEAR(Table3[[#This Row],[date_added]])</f>
        <v>2016</v>
      </c>
      <c r="P58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8" s="28">
        <f>IFERROR(VALUE(LEFT(Table3[[#This Row],[duration]], FIND(" ",Table3[[#This Row],[duration]])-1)), "")</f>
        <v>1</v>
      </c>
      <c r="R5868">
        <f t="shared" si="91"/>
        <v>1</v>
      </c>
    </row>
    <row r="5869" spans="1:18" ht="182" x14ac:dyDescent="0.15">
      <c r="A5869" t="s">
        <v>28142</v>
      </c>
      <c r="B5869" t="s">
        <v>24</v>
      </c>
      <c r="C5869" t="s">
        <v>28143</v>
      </c>
      <c r="E5869" t="s">
        <v>28144</v>
      </c>
      <c r="F5869" t="s">
        <v>17</v>
      </c>
      <c r="G5869" t="s">
        <v>28145</v>
      </c>
      <c r="H5869" s="28">
        <v>2016</v>
      </c>
      <c r="I5869" t="s">
        <v>171</v>
      </c>
      <c r="J5869" t="s">
        <v>30</v>
      </c>
      <c r="K5869" t="s">
        <v>244</v>
      </c>
      <c r="L5869" t="s">
        <v>28146</v>
      </c>
      <c r="M5869" t="str">
        <f>IFERROR(LEFT(Table3[[#This Row],[listed_in]], FIND(",", Table3[[#This Row],[listed_in]]) - 1), Table3[[#This Row],[listed_in]])</f>
        <v>Kids' TV</v>
      </c>
      <c r="N5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869">
        <f>YEAR(Table3[[#This Row],[date_added]])</f>
        <v>2016</v>
      </c>
      <c r="P5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9" s="28">
        <f>IFERROR(VALUE(LEFT(Table3[[#This Row],[duration]], FIND(" ",Table3[[#This Row],[duration]])-1)), "")</f>
        <v>2</v>
      </c>
      <c r="R5869">
        <f t="shared" si="91"/>
        <v>2</v>
      </c>
    </row>
    <row r="5870" spans="1:18" ht="196" x14ac:dyDescent="0.15">
      <c r="A5870" t="s">
        <v>28147</v>
      </c>
      <c r="B5870" t="s">
        <v>14</v>
      </c>
      <c r="C5870" t="s">
        <v>28148</v>
      </c>
      <c r="D5870" t="s">
        <v>15514</v>
      </c>
      <c r="E5870" t="s">
        <v>28149</v>
      </c>
      <c r="F5870" t="s">
        <v>17</v>
      </c>
      <c r="G5870" t="s">
        <v>28145</v>
      </c>
      <c r="H5870" s="28">
        <v>2016</v>
      </c>
      <c r="I5870" t="s">
        <v>29</v>
      </c>
      <c r="J5870" t="s">
        <v>2222</v>
      </c>
      <c r="K5870" t="s">
        <v>1556</v>
      </c>
      <c r="L5870" t="s">
        <v>28150</v>
      </c>
      <c r="M5870" t="str">
        <f>IFERROR(LEFT(Table3[[#This Row],[listed_in]], FIND(",", Table3[[#This Row],[listed_in]]) - 1), Table3[[#This Row],[listed_in]])</f>
        <v>Stand-Up Comedy</v>
      </c>
      <c r="N5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5870">
        <f>YEAR(Table3[[#This Row],[date_added]])</f>
        <v>2016</v>
      </c>
      <c r="P58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70" s="28">
        <f>IFERROR(VALUE(LEFT(Table3[[#This Row],[duration]], FIND(" ",Table3[[#This Row],[duration]])-1)), "")</f>
        <v>68</v>
      </c>
      <c r="R5870">
        <f t="shared" si="91"/>
        <v>68</v>
      </c>
    </row>
    <row r="5871" spans="1:18" ht="168" x14ac:dyDescent="0.15">
      <c r="A5871" t="s">
        <v>28151</v>
      </c>
      <c r="B5871" t="s">
        <v>24</v>
      </c>
      <c r="C5871" t="s">
        <v>28152</v>
      </c>
      <c r="E5871" t="s">
        <v>28153</v>
      </c>
      <c r="F5871" t="s">
        <v>17</v>
      </c>
      <c r="G5871" t="s">
        <v>28145</v>
      </c>
      <c r="H5871" s="28">
        <v>2016</v>
      </c>
      <c r="I5871" t="s">
        <v>243</v>
      </c>
      <c r="J5871" t="s">
        <v>232</v>
      </c>
      <c r="K5871" t="s">
        <v>244</v>
      </c>
      <c r="L5871" t="s">
        <v>28154</v>
      </c>
      <c r="M5871" t="str">
        <f>IFERROR(LEFT(Table3[[#This Row],[listed_in]], FIND(",", Table3[[#This Row],[listed_in]]) - 1), Table3[[#This Row],[listed_in]])</f>
        <v>Kids' TV</v>
      </c>
      <c r="N5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871">
        <f>YEAR(Table3[[#This Row],[date_added]])</f>
        <v>2016</v>
      </c>
      <c r="P58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71" s="28">
        <f>IFERROR(VALUE(LEFT(Table3[[#This Row],[duration]], FIND(" ",Table3[[#This Row],[duration]])-1)), "")</f>
        <v>3</v>
      </c>
      <c r="R5871">
        <f t="shared" si="91"/>
        <v>3</v>
      </c>
    </row>
    <row r="5872" spans="1:18" ht="182" x14ac:dyDescent="0.15">
      <c r="A5872" t="s">
        <v>28155</v>
      </c>
      <c r="B5872" t="s">
        <v>24</v>
      </c>
      <c r="C5872" t="s">
        <v>28156</v>
      </c>
      <c r="G5872" t="s">
        <v>28157</v>
      </c>
      <c r="H5872" s="28">
        <v>2012</v>
      </c>
      <c r="I5872" t="s">
        <v>171</v>
      </c>
      <c r="J5872" t="s">
        <v>37</v>
      </c>
      <c r="K5872" t="s">
        <v>244</v>
      </c>
      <c r="L5872" t="s">
        <v>28158</v>
      </c>
      <c r="M5872" t="str">
        <f>IFERROR(LEFT(Table3[[#This Row],[listed_in]], FIND(",", Table3[[#This Row],[listed_in]]) - 1), Table3[[#This Row],[listed_in]])</f>
        <v>Kids' TV</v>
      </c>
      <c r="N5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72">
        <f>YEAR(Table3[[#This Row],[date_added]])</f>
        <v>2016</v>
      </c>
      <c r="P58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72" s="28">
        <f>IFERROR(VALUE(LEFT(Table3[[#This Row],[duration]], FIND(" ",Table3[[#This Row],[duration]])-1)), "")</f>
        <v>1</v>
      </c>
      <c r="R5872">
        <f t="shared" si="91"/>
        <v>1</v>
      </c>
    </row>
    <row r="5873" spans="1:18" ht="196" x14ac:dyDescent="0.15">
      <c r="A5873" t="s">
        <v>28159</v>
      </c>
      <c r="B5873" t="s">
        <v>24</v>
      </c>
      <c r="C5873" t="s">
        <v>28160</v>
      </c>
      <c r="E5873" t="s">
        <v>17167</v>
      </c>
      <c r="F5873" t="s">
        <v>17</v>
      </c>
      <c r="G5873" t="s">
        <v>28161</v>
      </c>
      <c r="H5873" s="28">
        <v>2016</v>
      </c>
      <c r="I5873" t="s">
        <v>29</v>
      </c>
      <c r="J5873" t="s">
        <v>37</v>
      </c>
      <c r="K5873" t="s">
        <v>623</v>
      </c>
      <c r="L5873" t="s">
        <v>28162</v>
      </c>
      <c r="M5873" t="str">
        <f>IFERROR(LEFT(Table3[[#This Row],[listed_in]], FIND(",", Table3[[#This Row],[listed_in]]) - 1), Table3[[#This Row],[listed_in]])</f>
        <v>Docuseries</v>
      </c>
      <c r="N5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73">
        <f>YEAR(Table3[[#This Row],[date_added]])</f>
        <v>2016</v>
      </c>
      <c r="P58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73" s="28">
        <f>IFERROR(VALUE(LEFT(Table3[[#This Row],[duration]], FIND(" ",Table3[[#This Row],[duration]])-1)), "")</f>
        <v>1</v>
      </c>
      <c r="R5873">
        <f t="shared" si="91"/>
        <v>1</v>
      </c>
    </row>
    <row r="5874" spans="1:18" ht="196" x14ac:dyDescent="0.15">
      <c r="A5874" t="s">
        <v>28163</v>
      </c>
      <c r="B5874" t="s">
        <v>14</v>
      </c>
      <c r="C5874" t="s">
        <v>28164</v>
      </c>
      <c r="D5874" t="s">
        <v>22872</v>
      </c>
      <c r="E5874" t="s">
        <v>28165</v>
      </c>
      <c r="F5874" t="s">
        <v>133</v>
      </c>
      <c r="G5874" t="s">
        <v>28166</v>
      </c>
      <c r="H5874" s="28">
        <v>2016</v>
      </c>
      <c r="I5874" t="s">
        <v>29</v>
      </c>
      <c r="J5874" t="s">
        <v>563</v>
      </c>
      <c r="K5874" t="s">
        <v>1556</v>
      </c>
      <c r="L5874" t="s">
        <v>28167</v>
      </c>
      <c r="M5874" t="str">
        <f>IFERROR(LEFT(Table3[[#This Row],[listed_in]], FIND(",", Table3[[#This Row],[listed_in]]) - 1), Table3[[#This Row],[listed_in]])</f>
        <v>Stand-Up Comedy</v>
      </c>
      <c r="N5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874">
        <f>YEAR(Table3[[#This Row],[date_added]])</f>
        <v>2016</v>
      </c>
      <c r="P587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874" s="28">
        <f>IFERROR(VALUE(LEFT(Table3[[#This Row],[duration]], FIND(" ",Table3[[#This Row],[duration]])-1)), "")</f>
        <v>92</v>
      </c>
      <c r="R5874">
        <f t="shared" si="91"/>
        <v>92</v>
      </c>
    </row>
    <row r="5875" spans="1:18" ht="196" x14ac:dyDescent="0.15">
      <c r="A5875" t="s">
        <v>28168</v>
      </c>
      <c r="B5875" t="s">
        <v>14</v>
      </c>
      <c r="C5875" t="s">
        <v>28169</v>
      </c>
      <c r="D5875" t="s">
        <v>11005</v>
      </c>
      <c r="E5875" t="s">
        <v>28170</v>
      </c>
      <c r="F5875" t="s">
        <v>11007</v>
      </c>
      <c r="G5875" t="s">
        <v>28171</v>
      </c>
      <c r="H5875" s="28">
        <v>2008</v>
      </c>
      <c r="I5875" t="s">
        <v>320</v>
      </c>
      <c r="J5875" t="s">
        <v>1066</v>
      </c>
      <c r="K5875" t="s">
        <v>258</v>
      </c>
      <c r="L5875" t="s">
        <v>28172</v>
      </c>
      <c r="M5875" t="str">
        <f>IFERROR(LEFT(Table3[[#This Row],[listed_in]], FIND(",", Table3[[#This Row],[listed_in]]) - 1), Table3[[#This Row],[listed_in]])</f>
        <v>Action &amp; Adventure</v>
      </c>
      <c r="N5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875">
        <f>YEAR(Table3[[#This Row],[date_added]])</f>
        <v>2016</v>
      </c>
      <c r="P5875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5875" s="28">
        <f>IFERROR(VALUE(LEFT(Table3[[#This Row],[duration]], FIND(" ",Table3[[#This Row],[duration]])-1)), "")</f>
        <v>107</v>
      </c>
      <c r="R5875">
        <f t="shared" si="91"/>
        <v>107</v>
      </c>
    </row>
    <row r="5876" spans="1:18" ht="224" x14ac:dyDescent="0.15">
      <c r="A5876" t="s">
        <v>28173</v>
      </c>
      <c r="B5876" t="s">
        <v>14</v>
      </c>
      <c r="C5876" t="s">
        <v>28174</v>
      </c>
      <c r="D5876" t="s">
        <v>11005</v>
      </c>
      <c r="E5876" t="s">
        <v>28175</v>
      </c>
      <c r="F5876" t="s">
        <v>11007</v>
      </c>
      <c r="G5876" t="s">
        <v>28171</v>
      </c>
      <c r="H5876" s="28">
        <v>2010</v>
      </c>
      <c r="I5876" t="s">
        <v>320</v>
      </c>
      <c r="J5876" t="s">
        <v>772</v>
      </c>
      <c r="K5876" t="s">
        <v>904</v>
      </c>
      <c r="L5876" t="s">
        <v>28176</v>
      </c>
      <c r="M5876" t="str">
        <f>IFERROR(LEFT(Table3[[#This Row],[listed_in]], FIND(",", Table3[[#This Row],[listed_in]]) - 1), Table3[[#This Row],[listed_in]])</f>
        <v>Action &amp; Adventure</v>
      </c>
      <c r="N5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876">
        <f>YEAR(Table3[[#This Row],[date_added]])</f>
        <v>2016</v>
      </c>
      <c r="P587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5876" s="28">
        <f>IFERROR(VALUE(LEFT(Table3[[#This Row],[duration]], FIND(" ",Table3[[#This Row],[duration]])-1)), "")</f>
        <v>108</v>
      </c>
      <c r="R5876">
        <f t="shared" si="91"/>
        <v>108</v>
      </c>
    </row>
    <row r="5877" spans="1:18" ht="182" x14ac:dyDescent="0.15">
      <c r="A5877" t="s">
        <v>28177</v>
      </c>
      <c r="B5877" t="s">
        <v>14</v>
      </c>
      <c r="C5877" t="s">
        <v>28178</v>
      </c>
      <c r="D5877" t="s">
        <v>13285</v>
      </c>
      <c r="E5877" t="s">
        <v>13711</v>
      </c>
      <c r="F5877" t="s">
        <v>17</v>
      </c>
      <c r="G5877" t="s">
        <v>28179</v>
      </c>
      <c r="H5877" s="28">
        <v>2016</v>
      </c>
      <c r="I5877" t="s">
        <v>29</v>
      </c>
      <c r="J5877" t="s">
        <v>2281</v>
      </c>
      <c r="K5877" t="s">
        <v>1556</v>
      </c>
      <c r="L5877" t="s">
        <v>28180</v>
      </c>
      <c r="M5877" t="str">
        <f>IFERROR(LEFT(Table3[[#This Row],[listed_in]], FIND(",", Table3[[#This Row],[listed_in]]) - 1), Table3[[#This Row],[listed_in]])</f>
        <v>Stand-Up Comedy</v>
      </c>
      <c r="N5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5877">
        <f>YEAR(Table3[[#This Row],[date_added]])</f>
        <v>2016</v>
      </c>
      <c r="P58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77" s="28">
        <f>IFERROR(VALUE(LEFT(Table3[[#This Row],[duration]], FIND(" ",Table3[[#This Row],[duration]])-1)), "")</f>
        <v>74</v>
      </c>
      <c r="R5877">
        <f t="shared" si="91"/>
        <v>74</v>
      </c>
    </row>
    <row r="5878" spans="1:18" ht="168" x14ac:dyDescent="0.15">
      <c r="A5878" t="s">
        <v>28181</v>
      </c>
      <c r="B5878" t="s">
        <v>14</v>
      </c>
      <c r="C5878" t="s">
        <v>28182</v>
      </c>
      <c r="D5878" t="s">
        <v>28183</v>
      </c>
      <c r="E5878" t="s">
        <v>28184</v>
      </c>
      <c r="F5878" t="s">
        <v>17</v>
      </c>
      <c r="G5878" t="s">
        <v>28185</v>
      </c>
      <c r="H5878" s="28">
        <v>2015</v>
      </c>
      <c r="I5878" t="s">
        <v>29</v>
      </c>
      <c r="J5878" t="s">
        <v>4399</v>
      </c>
      <c r="K5878" t="s">
        <v>1722</v>
      </c>
      <c r="L5878" t="s">
        <v>28186</v>
      </c>
      <c r="M5878" t="str">
        <f>IFERROR(LEFT(Table3[[#This Row],[listed_in]], FIND(",", Table3[[#This Row],[listed_in]]) - 1), Table3[[#This Row],[listed_in]])</f>
        <v>Movies</v>
      </c>
      <c r="N5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5878">
        <f>YEAR(Table3[[#This Row],[date_added]])</f>
        <v>2015</v>
      </c>
      <c r="P58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78" s="28">
        <f>IFERROR(VALUE(LEFT(Table3[[#This Row],[duration]], FIND(" ",Table3[[#This Row],[duration]])-1)), "")</f>
        <v>29</v>
      </c>
      <c r="R5878">
        <f t="shared" si="91"/>
        <v>29</v>
      </c>
    </row>
    <row r="5879" spans="1:18" ht="196" x14ac:dyDescent="0.15">
      <c r="A5879" t="s">
        <v>28187</v>
      </c>
      <c r="B5879" t="s">
        <v>24</v>
      </c>
      <c r="C5879" t="s">
        <v>28188</v>
      </c>
      <c r="F5879" t="s">
        <v>562</v>
      </c>
      <c r="G5879" t="s">
        <v>28189</v>
      </c>
      <c r="H5879" s="28">
        <v>2014</v>
      </c>
      <c r="I5879" t="s">
        <v>171</v>
      </c>
      <c r="J5879" t="s">
        <v>37</v>
      </c>
      <c r="K5879" t="s">
        <v>265</v>
      </c>
      <c r="L5879" t="s">
        <v>28190</v>
      </c>
      <c r="M5879" t="str">
        <f>IFERROR(LEFT(Table3[[#This Row],[listed_in]], FIND(",", Table3[[#This Row],[listed_in]]) - 1), Table3[[#This Row],[listed_in]])</f>
        <v>Kids' TV</v>
      </c>
      <c r="N5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79">
        <f>YEAR(Table3[[#This Row],[date_added]])</f>
        <v>2015</v>
      </c>
      <c r="P587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879" s="28">
        <f>IFERROR(VALUE(LEFT(Table3[[#This Row],[duration]], FIND(" ",Table3[[#This Row],[duration]])-1)), "")</f>
        <v>1</v>
      </c>
      <c r="R5879">
        <f t="shared" si="91"/>
        <v>1</v>
      </c>
    </row>
    <row r="5880" spans="1:18" ht="210" x14ac:dyDescent="0.15">
      <c r="A5880" t="s">
        <v>28191</v>
      </c>
      <c r="B5880" t="s">
        <v>14</v>
      </c>
      <c r="C5880" t="s">
        <v>28192</v>
      </c>
      <c r="D5880" t="s">
        <v>28193</v>
      </c>
      <c r="E5880" t="s">
        <v>18073</v>
      </c>
      <c r="F5880" t="s">
        <v>17</v>
      </c>
      <c r="G5880" t="s">
        <v>28194</v>
      </c>
      <c r="H5880" s="28">
        <v>2015</v>
      </c>
      <c r="I5880" t="s">
        <v>29</v>
      </c>
      <c r="J5880" t="s">
        <v>3933</v>
      </c>
      <c r="K5880" t="s">
        <v>1556</v>
      </c>
      <c r="L5880" t="s">
        <v>28195</v>
      </c>
      <c r="M5880" t="str">
        <f>IFERROR(LEFT(Table3[[#This Row],[listed_in]], FIND(",", Table3[[#This Row],[listed_in]]) - 1), Table3[[#This Row],[listed_in]])</f>
        <v>Stand-Up Comedy</v>
      </c>
      <c r="N5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5880">
        <f>YEAR(Table3[[#This Row],[date_added]])</f>
        <v>2015</v>
      </c>
      <c r="P58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0" s="28">
        <f>IFERROR(VALUE(LEFT(Table3[[#This Row],[duration]], FIND(" ",Table3[[#This Row],[duration]])-1)), "")</f>
        <v>60</v>
      </c>
      <c r="R5880">
        <f t="shared" si="91"/>
        <v>60</v>
      </c>
    </row>
    <row r="5881" spans="1:18" ht="409.6" x14ac:dyDescent="0.15">
      <c r="A5881" t="s">
        <v>28196</v>
      </c>
      <c r="B5881" t="s">
        <v>14</v>
      </c>
      <c r="C5881" t="s">
        <v>28197</v>
      </c>
      <c r="D5881" t="s">
        <v>28198</v>
      </c>
      <c r="E5881" t="s">
        <v>28199</v>
      </c>
      <c r="F5881" t="s">
        <v>17</v>
      </c>
      <c r="G5881" t="s">
        <v>28200</v>
      </c>
      <c r="H5881" s="28">
        <v>2015</v>
      </c>
      <c r="I5881" t="s">
        <v>77</v>
      </c>
      <c r="J5881" t="s">
        <v>835</v>
      </c>
      <c r="K5881" t="s">
        <v>825</v>
      </c>
      <c r="L5881" t="s">
        <v>28201</v>
      </c>
      <c r="M5881" t="str">
        <f>IFERROR(LEFT(Table3[[#This Row],[listed_in]], FIND(",", Table3[[#This Row],[listed_in]]) - 1), Table3[[#This Row],[listed_in]])</f>
        <v>Action &amp; Adventure</v>
      </c>
      <c r="N5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5881">
        <f>YEAR(Table3[[#This Row],[date_added]])</f>
        <v>2015</v>
      </c>
      <c r="P5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1" s="28">
        <f>IFERROR(VALUE(LEFT(Table3[[#This Row],[duration]], FIND(" ",Table3[[#This Row],[duration]])-1)), "")</f>
        <v>120</v>
      </c>
      <c r="R5881">
        <f t="shared" si="91"/>
        <v>120</v>
      </c>
    </row>
    <row r="5882" spans="1:18" ht="182" x14ac:dyDescent="0.15">
      <c r="A5882" t="s">
        <v>28202</v>
      </c>
      <c r="B5882" t="s">
        <v>14</v>
      </c>
      <c r="C5882" t="s">
        <v>28203</v>
      </c>
      <c r="D5882" t="s">
        <v>28204</v>
      </c>
      <c r="E5882" t="s">
        <v>28205</v>
      </c>
      <c r="F5882" t="s">
        <v>938</v>
      </c>
      <c r="G5882" t="s">
        <v>28206</v>
      </c>
      <c r="H5882" s="28">
        <v>2015</v>
      </c>
      <c r="I5882" t="s">
        <v>29</v>
      </c>
      <c r="J5882" t="s">
        <v>2281</v>
      </c>
      <c r="K5882" t="s">
        <v>165</v>
      </c>
      <c r="L5882" t="s">
        <v>28207</v>
      </c>
      <c r="M5882" t="str">
        <f>IFERROR(LEFT(Table3[[#This Row],[listed_in]], FIND(",", Table3[[#This Row],[listed_in]]) - 1), Table3[[#This Row],[listed_in]])</f>
        <v>Comedies</v>
      </c>
      <c r="N5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5882">
        <f>YEAR(Table3[[#This Row],[date_added]])</f>
        <v>2015</v>
      </c>
      <c r="P588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882" s="28">
        <f>IFERROR(VALUE(LEFT(Table3[[#This Row],[duration]], FIND(" ",Table3[[#This Row],[duration]])-1)), "")</f>
        <v>74</v>
      </c>
      <c r="R5882">
        <f t="shared" si="91"/>
        <v>74</v>
      </c>
    </row>
    <row r="5883" spans="1:18" ht="266" x14ac:dyDescent="0.15">
      <c r="A5883" t="s">
        <v>28208</v>
      </c>
      <c r="B5883" t="s">
        <v>14</v>
      </c>
      <c r="C5883" t="s">
        <v>28209</v>
      </c>
      <c r="D5883" t="s">
        <v>2391</v>
      </c>
      <c r="E5883" t="s">
        <v>28210</v>
      </c>
      <c r="F5883" t="s">
        <v>17</v>
      </c>
      <c r="G5883" t="s">
        <v>28211</v>
      </c>
      <c r="H5883" s="28">
        <v>2015</v>
      </c>
      <c r="I5883" t="s">
        <v>77</v>
      </c>
      <c r="J5883" t="s">
        <v>7609</v>
      </c>
      <c r="K5883" t="s">
        <v>877</v>
      </c>
      <c r="L5883" t="s">
        <v>28212</v>
      </c>
      <c r="M5883" t="str">
        <f>IFERROR(LEFT(Table3[[#This Row],[listed_in]], FIND(",", Table3[[#This Row],[listed_in]]) - 1), Table3[[#This Row],[listed_in]])</f>
        <v>Comedies</v>
      </c>
      <c r="N5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5883">
        <f>YEAR(Table3[[#This Row],[date_added]])</f>
        <v>2015</v>
      </c>
      <c r="P58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3" s="28">
        <f>IFERROR(VALUE(LEFT(Table3[[#This Row],[duration]], FIND(" ",Table3[[#This Row],[duration]])-1)), "")</f>
        <v>57</v>
      </c>
      <c r="R5883">
        <f t="shared" si="91"/>
        <v>57</v>
      </c>
    </row>
    <row r="5884" spans="1:18" ht="196" x14ac:dyDescent="0.15">
      <c r="A5884" t="s">
        <v>28213</v>
      </c>
      <c r="B5884" t="s">
        <v>24</v>
      </c>
      <c r="C5884" t="s">
        <v>28214</v>
      </c>
      <c r="E5884" t="s">
        <v>28215</v>
      </c>
      <c r="F5884" t="s">
        <v>352</v>
      </c>
      <c r="G5884" t="s">
        <v>28216</v>
      </c>
      <c r="H5884" s="28">
        <v>2015</v>
      </c>
      <c r="I5884" t="s">
        <v>111</v>
      </c>
      <c r="J5884" t="s">
        <v>37</v>
      </c>
      <c r="K5884" t="s">
        <v>341</v>
      </c>
      <c r="L5884" t="s">
        <v>28217</v>
      </c>
      <c r="M5884" t="str">
        <f>IFERROR(LEFT(Table3[[#This Row],[listed_in]], FIND(",", Table3[[#This Row],[listed_in]]) - 1), Table3[[#This Row],[listed_in]])</f>
        <v>International TV Shows</v>
      </c>
      <c r="N5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84">
        <f>YEAR(Table3[[#This Row],[date_added]])</f>
        <v>2015</v>
      </c>
      <c r="P588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84" s="28">
        <f>IFERROR(VALUE(LEFT(Table3[[#This Row],[duration]], FIND(" ",Table3[[#This Row],[duration]])-1)), "")</f>
        <v>1</v>
      </c>
      <c r="R5884">
        <f t="shared" si="91"/>
        <v>1</v>
      </c>
    </row>
    <row r="5885" spans="1:18" ht="196" x14ac:dyDescent="0.15">
      <c r="A5885" t="s">
        <v>28218</v>
      </c>
      <c r="B5885" t="s">
        <v>14</v>
      </c>
      <c r="C5885" t="s">
        <v>28219</v>
      </c>
      <c r="D5885" t="s">
        <v>28220</v>
      </c>
      <c r="E5885" t="s">
        <v>28221</v>
      </c>
      <c r="F5885" t="s">
        <v>17</v>
      </c>
      <c r="G5885" t="s">
        <v>28222</v>
      </c>
      <c r="H5885" s="28">
        <v>2015</v>
      </c>
      <c r="I5885" t="s">
        <v>29</v>
      </c>
      <c r="J5885" t="s">
        <v>61</v>
      </c>
      <c r="K5885" t="s">
        <v>12791</v>
      </c>
      <c r="L5885" t="s">
        <v>28223</v>
      </c>
      <c r="M5885" t="str">
        <f>IFERROR(LEFT(Table3[[#This Row],[listed_in]], FIND(",", Table3[[#This Row],[listed_in]]) - 1), Table3[[#This Row],[listed_in]])</f>
        <v>Comedies</v>
      </c>
      <c r="N5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885">
        <f>YEAR(Table3[[#This Row],[date_added]])</f>
        <v>2015</v>
      </c>
      <c r="P58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5" s="28">
        <f>IFERROR(VALUE(LEFT(Table3[[#This Row],[duration]], FIND(" ",Table3[[#This Row],[duration]])-1)), "")</f>
        <v>91</v>
      </c>
      <c r="R5885">
        <f t="shared" si="91"/>
        <v>91</v>
      </c>
    </row>
    <row r="5886" spans="1:18" ht="196" x14ac:dyDescent="0.15">
      <c r="A5886" t="s">
        <v>28224</v>
      </c>
      <c r="B5886" t="s">
        <v>14</v>
      </c>
      <c r="C5886" t="s">
        <v>28225</v>
      </c>
      <c r="D5886" t="s">
        <v>15254</v>
      </c>
      <c r="E5886" t="s">
        <v>23534</v>
      </c>
      <c r="F5886" t="s">
        <v>17</v>
      </c>
      <c r="G5886" t="s">
        <v>28226</v>
      </c>
      <c r="H5886" s="28">
        <v>2015</v>
      </c>
      <c r="I5886" t="s">
        <v>29</v>
      </c>
      <c r="J5886" t="s">
        <v>2257</v>
      </c>
      <c r="K5886" t="s">
        <v>1556</v>
      </c>
      <c r="L5886" t="s">
        <v>28227</v>
      </c>
      <c r="M5886" t="str">
        <f>IFERROR(LEFT(Table3[[#This Row],[listed_in]], FIND(",", Table3[[#This Row],[listed_in]]) - 1), Table3[[#This Row],[listed_in]])</f>
        <v>Stand-Up Comedy</v>
      </c>
      <c r="N5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886">
        <f>YEAR(Table3[[#This Row],[date_added]])</f>
        <v>2015</v>
      </c>
      <c r="P58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6" s="28">
        <f>IFERROR(VALUE(LEFT(Table3[[#This Row],[duration]], FIND(" ",Table3[[#This Row],[duration]])-1)), "")</f>
        <v>62</v>
      </c>
      <c r="R5886">
        <f t="shared" si="91"/>
        <v>62</v>
      </c>
    </row>
    <row r="5887" spans="1:18" ht="196" x14ac:dyDescent="0.15">
      <c r="A5887" t="s">
        <v>28228</v>
      </c>
      <c r="B5887" t="s">
        <v>24</v>
      </c>
      <c r="C5887" t="s">
        <v>28229</v>
      </c>
      <c r="E5887" t="s">
        <v>28230</v>
      </c>
      <c r="F5887" t="s">
        <v>17</v>
      </c>
      <c r="G5887" t="s">
        <v>28226</v>
      </c>
      <c r="H5887" s="28">
        <v>2015</v>
      </c>
      <c r="I5887" t="s">
        <v>29</v>
      </c>
      <c r="J5887" t="s">
        <v>37</v>
      </c>
      <c r="K5887" t="s">
        <v>227</v>
      </c>
      <c r="L5887" t="s">
        <v>28231</v>
      </c>
      <c r="M5887" t="str">
        <f>IFERROR(LEFT(Table3[[#This Row],[listed_in]], FIND(",", Table3[[#This Row],[listed_in]]) - 1), Table3[[#This Row],[listed_in]])</f>
        <v>TV Comedies</v>
      </c>
      <c r="N5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87">
        <f>YEAR(Table3[[#This Row],[date_added]])</f>
        <v>2015</v>
      </c>
      <c r="P58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7" s="28">
        <f>IFERROR(VALUE(LEFT(Table3[[#This Row],[duration]], FIND(" ",Table3[[#This Row],[duration]])-1)), "")</f>
        <v>1</v>
      </c>
      <c r="R5887">
        <f t="shared" si="91"/>
        <v>1</v>
      </c>
    </row>
    <row r="5888" spans="1:18" ht="182" x14ac:dyDescent="0.15">
      <c r="A5888" t="s">
        <v>28232</v>
      </c>
      <c r="B5888" t="s">
        <v>14</v>
      </c>
      <c r="C5888" t="s">
        <v>28233</v>
      </c>
      <c r="D5888" t="s">
        <v>28234</v>
      </c>
      <c r="E5888" t="s">
        <v>28235</v>
      </c>
      <c r="F5888" t="s">
        <v>17</v>
      </c>
      <c r="G5888" t="s">
        <v>28236</v>
      </c>
      <c r="H5888" s="28">
        <v>2015</v>
      </c>
      <c r="I5888" t="s">
        <v>29</v>
      </c>
      <c r="J5888" t="s">
        <v>400</v>
      </c>
      <c r="K5888" t="s">
        <v>709</v>
      </c>
      <c r="L5888" t="s">
        <v>28237</v>
      </c>
      <c r="M5888" t="str">
        <f>IFERROR(LEFT(Table3[[#This Row],[listed_in]], FIND(",", Table3[[#This Row],[listed_in]]) - 1), Table3[[#This Row],[listed_in]])</f>
        <v>Comedies</v>
      </c>
      <c r="N5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888">
        <f>YEAR(Table3[[#This Row],[date_added]])</f>
        <v>2015</v>
      </c>
      <c r="P58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8" s="28">
        <f>IFERROR(VALUE(LEFT(Table3[[#This Row],[duration]], FIND(" ",Table3[[#This Row],[duration]])-1)), "")</f>
        <v>85</v>
      </c>
      <c r="R5888">
        <f t="shared" si="91"/>
        <v>85</v>
      </c>
    </row>
    <row r="5889" spans="1:18" ht="306" x14ac:dyDescent="0.15">
      <c r="A5889" t="s">
        <v>28238</v>
      </c>
      <c r="B5889" t="s">
        <v>14</v>
      </c>
      <c r="C5889" t="s">
        <v>28239</v>
      </c>
      <c r="D5889" t="s">
        <v>28240</v>
      </c>
      <c r="E5889" t="s">
        <v>28241</v>
      </c>
      <c r="F5889" t="s">
        <v>17</v>
      </c>
      <c r="G5889" t="s">
        <v>28242</v>
      </c>
      <c r="H5889" s="28">
        <v>2015</v>
      </c>
      <c r="I5889" t="s">
        <v>171</v>
      </c>
      <c r="J5889" t="s">
        <v>20</v>
      </c>
      <c r="K5889" t="s">
        <v>62</v>
      </c>
      <c r="L5889" t="s">
        <v>28243</v>
      </c>
      <c r="M5889" t="str">
        <f>IFERROR(LEFT(Table3[[#This Row],[listed_in]], FIND(",", Table3[[#This Row],[listed_in]]) - 1), Table3[[#This Row],[listed_in]])</f>
        <v>Children &amp; Family Movies</v>
      </c>
      <c r="N5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889">
        <f>YEAR(Table3[[#This Row],[date_added]])</f>
        <v>2015</v>
      </c>
      <c r="P58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89" s="28">
        <f>IFERROR(VALUE(LEFT(Table3[[#This Row],[duration]], FIND(" ",Table3[[#This Row],[duration]])-1)), "")</f>
        <v>90</v>
      </c>
      <c r="R5889">
        <f t="shared" si="91"/>
        <v>90</v>
      </c>
    </row>
    <row r="5890" spans="1:18" ht="409.6" x14ac:dyDescent="0.15">
      <c r="A5890" t="s">
        <v>28244</v>
      </c>
      <c r="B5890" t="s">
        <v>24</v>
      </c>
      <c r="C5890" t="s">
        <v>28245</v>
      </c>
      <c r="D5890" t="s">
        <v>15991</v>
      </c>
      <c r="E5890" t="s">
        <v>28246</v>
      </c>
      <c r="F5890" t="s">
        <v>17</v>
      </c>
      <c r="G5890" t="s">
        <v>28247</v>
      </c>
      <c r="H5890" s="28">
        <v>2015</v>
      </c>
      <c r="I5890" t="s">
        <v>29</v>
      </c>
      <c r="J5890" t="s">
        <v>232</v>
      </c>
      <c r="K5890" t="s">
        <v>5437</v>
      </c>
      <c r="L5890" t="s">
        <v>28248</v>
      </c>
      <c r="M5890" t="str">
        <f>IFERROR(LEFT(Table3[[#This Row],[listed_in]], FIND(",", Table3[[#This Row],[listed_in]]) - 1), Table3[[#This Row],[listed_in]])</f>
        <v>TV Horror</v>
      </c>
      <c r="N5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890">
        <f>YEAR(Table3[[#This Row],[date_added]])</f>
        <v>2015</v>
      </c>
      <c r="P58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0" s="28">
        <f>IFERROR(VALUE(LEFT(Table3[[#This Row],[duration]], FIND(" ",Table3[[#This Row],[duration]])-1)), "")</f>
        <v>3</v>
      </c>
      <c r="R5890">
        <f t="shared" ref="R5890:R5953" si="92">IFERROR(VALUE(Q5890), "")</f>
        <v>3</v>
      </c>
    </row>
    <row r="5891" spans="1:18" ht="224" x14ac:dyDescent="0.15">
      <c r="A5891" t="s">
        <v>28249</v>
      </c>
      <c r="B5891" t="s">
        <v>14</v>
      </c>
      <c r="C5891" t="s">
        <v>28250</v>
      </c>
      <c r="D5891" t="s">
        <v>28251</v>
      </c>
      <c r="E5891" t="s">
        <v>28252</v>
      </c>
      <c r="F5891" t="s">
        <v>17</v>
      </c>
      <c r="G5891" t="s">
        <v>28253</v>
      </c>
      <c r="H5891" s="28">
        <v>2015</v>
      </c>
      <c r="I5891" t="s">
        <v>320</v>
      </c>
      <c r="J5891" t="s">
        <v>257</v>
      </c>
      <c r="K5891" t="s">
        <v>1480</v>
      </c>
      <c r="L5891" t="s">
        <v>28254</v>
      </c>
      <c r="M5891" t="str">
        <f>IFERROR(LEFT(Table3[[#This Row],[listed_in]], FIND(",", Table3[[#This Row],[listed_in]]) - 1), Table3[[#This Row],[listed_in]])</f>
        <v>Comedies</v>
      </c>
      <c r="N5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891">
        <f>YEAR(Table3[[#This Row],[date_added]])</f>
        <v>2015</v>
      </c>
      <c r="P58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1" s="28">
        <f>IFERROR(VALUE(LEFT(Table3[[#This Row],[duration]], FIND(" ",Table3[[#This Row],[duration]])-1)), "")</f>
        <v>105</v>
      </c>
      <c r="R5891">
        <f t="shared" si="92"/>
        <v>105</v>
      </c>
    </row>
    <row r="5892" spans="1:18" ht="210" x14ac:dyDescent="0.15">
      <c r="A5892" t="s">
        <v>28255</v>
      </c>
      <c r="B5892" t="s">
        <v>14</v>
      </c>
      <c r="C5892" t="s">
        <v>28256</v>
      </c>
      <c r="D5892" t="s">
        <v>28257</v>
      </c>
      <c r="E5892" t="s">
        <v>18825</v>
      </c>
      <c r="F5892" t="s">
        <v>17</v>
      </c>
      <c r="G5892" t="s">
        <v>28258</v>
      </c>
      <c r="H5892" s="28">
        <v>2015</v>
      </c>
      <c r="I5892" t="s">
        <v>29</v>
      </c>
      <c r="J5892" t="s">
        <v>1563</v>
      </c>
      <c r="K5892" t="s">
        <v>1556</v>
      </c>
      <c r="L5892" t="s">
        <v>28259</v>
      </c>
      <c r="M5892" t="str">
        <f>IFERROR(LEFT(Table3[[#This Row],[listed_in]], FIND(",", Table3[[#This Row],[listed_in]]) - 1), Table3[[#This Row],[listed_in]])</f>
        <v>Stand-Up Comedy</v>
      </c>
      <c r="N5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5892">
        <f>YEAR(Table3[[#This Row],[date_added]])</f>
        <v>2015</v>
      </c>
      <c r="P58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2" s="28">
        <f>IFERROR(VALUE(LEFT(Table3[[#This Row],[duration]], FIND(" ",Table3[[#This Row],[duration]])-1)), "")</f>
        <v>59</v>
      </c>
      <c r="R5892">
        <f t="shared" si="92"/>
        <v>59</v>
      </c>
    </row>
    <row r="5893" spans="1:18" ht="280" x14ac:dyDescent="0.15">
      <c r="A5893" t="s">
        <v>28260</v>
      </c>
      <c r="B5893" t="s">
        <v>14</v>
      </c>
      <c r="C5893" t="s">
        <v>28261</v>
      </c>
      <c r="D5893" t="s">
        <v>28262</v>
      </c>
      <c r="E5893" t="s">
        <v>28263</v>
      </c>
      <c r="F5893" t="s">
        <v>17</v>
      </c>
      <c r="G5893" t="s">
        <v>28258</v>
      </c>
      <c r="H5893" s="28">
        <v>2015</v>
      </c>
      <c r="I5893" t="s">
        <v>29</v>
      </c>
      <c r="J5893" t="s">
        <v>3591</v>
      </c>
      <c r="K5893" t="s">
        <v>1120</v>
      </c>
      <c r="L5893" t="s">
        <v>28264</v>
      </c>
      <c r="M5893" t="str">
        <f>IFERROR(LEFT(Table3[[#This Row],[listed_in]], FIND(",", Table3[[#This Row],[listed_in]]) - 1), Table3[[#This Row],[listed_in]])</f>
        <v>Dramas</v>
      </c>
      <c r="N5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5893">
        <f>YEAR(Table3[[#This Row],[date_added]])</f>
        <v>2015</v>
      </c>
      <c r="P58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3" s="28">
        <f>IFERROR(VALUE(LEFT(Table3[[#This Row],[duration]], FIND(" ",Table3[[#This Row],[duration]])-1)), "")</f>
        <v>137</v>
      </c>
      <c r="R5893">
        <f t="shared" si="92"/>
        <v>137</v>
      </c>
    </row>
    <row r="5894" spans="1:18" ht="409.6" x14ac:dyDescent="0.15">
      <c r="A5894" t="s">
        <v>28265</v>
      </c>
      <c r="B5894" t="s">
        <v>14</v>
      </c>
      <c r="C5894" t="s">
        <v>28266</v>
      </c>
      <c r="D5894" t="s">
        <v>28267</v>
      </c>
      <c r="E5894" t="s">
        <v>28268</v>
      </c>
      <c r="F5894" t="s">
        <v>17</v>
      </c>
      <c r="G5894" t="s">
        <v>28258</v>
      </c>
      <c r="H5894" s="28">
        <v>2015</v>
      </c>
      <c r="I5894" t="s">
        <v>29</v>
      </c>
      <c r="J5894" t="s">
        <v>970</v>
      </c>
      <c r="K5894" t="s">
        <v>4486</v>
      </c>
      <c r="L5894" t="s">
        <v>28269</v>
      </c>
      <c r="M5894" t="str">
        <f>IFERROR(LEFT(Table3[[#This Row],[listed_in]], FIND(",", Table3[[#This Row],[listed_in]]) - 1), Table3[[#This Row],[listed_in]])</f>
        <v>Dramas</v>
      </c>
      <c r="N5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5894">
        <f>YEAR(Table3[[#This Row],[date_added]])</f>
        <v>2015</v>
      </c>
      <c r="P58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4" s="28">
        <f>IFERROR(VALUE(LEFT(Table3[[#This Row],[duration]], FIND(" ",Table3[[#This Row],[duration]])-1)), "")</f>
        <v>86</v>
      </c>
      <c r="R5894">
        <f t="shared" si="92"/>
        <v>86</v>
      </c>
    </row>
    <row r="5895" spans="1:18" ht="182" x14ac:dyDescent="0.15">
      <c r="A5895" t="s">
        <v>28270</v>
      </c>
      <c r="B5895" t="s">
        <v>14</v>
      </c>
      <c r="C5895" t="s">
        <v>28271</v>
      </c>
      <c r="D5895" t="s">
        <v>28272</v>
      </c>
      <c r="F5895" t="s">
        <v>28273</v>
      </c>
      <c r="G5895" t="s">
        <v>28274</v>
      </c>
      <c r="H5895" s="28">
        <v>2015</v>
      </c>
      <c r="I5895" t="s">
        <v>29</v>
      </c>
      <c r="J5895" t="s">
        <v>353</v>
      </c>
      <c r="K5895" t="s">
        <v>128</v>
      </c>
      <c r="L5895" t="s">
        <v>28275</v>
      </c>
      <c r="M5895" t="str">
        <f>IFERROR(LEFT(Table3[[#This Row],[listed_in]], FIND(",", Table3[[#This Row],[listed_in]]) - 1), Table3[[#This Row],[listed_in]])</f>
        <v>Documentaries</v>
      </c>
      <c r="N5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895">
        <f>YEAR(Table3[[#This Row],[date_added]])</f>
        <v>2015</v>
      </c>
      <c r="P589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95" s="28">
        <f>IFERROR(VALUE(LEFT(Table3[[#This Row],[duration]], FIND(" ",Table3[[#This Row],[duration]])-1)), "")</f>
        <v>99</v>
      </c>
      <c r="R5895">
        <f t="shared" si="92"/>
        <v>99</v>
      </c>
    </row>
    <row r="5896" spans="1:18" ht="210" x14ac:dyDescent="0.15">
      <c r="A5896" t="s">
        <v>28276</v>
      </c>
      <c r="B5896" t="s">
        <v>14</v>
      </c>
      <c r="C5896" t="s">
        <v>28277</v>
      </c>
      <c r="D5896" t="s">
        <v>13285</v>
      </c>
      <c r="E5896" t="s">
        <v>28278</v>
      </c>
      <c r="F5896" t="s">
        <v>17</v>
      </c>
      <c r="G5896" t="s">
        <v>28279</v>
      </c>
      <c r="H5896" s="28">
        <v>2015</v>
      </c>
      <c r="I5896" t="s">
        <v>77</v>
      </c>
      <c r="J5896" t="s">
        <v>1555</v>
      </c>
      <c r="K5896" t="s">
        <v>1556</v>
      </c>
      <c r="L5896" t="s">
        <v>28280</v>
      </c>
      <c r="M5896" t="str">
        <f>IFERROR(LEFT(Table3[[#This Row],[listed_in]], FIND(",", Table3[[#This Row],[listed_in]]) - 1), Table3[[#This Row],[listed_in]])</f>
        <v>Stand-Up Comedy</v>
      </c>
      <c r="N5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5896">
        <f>YEAR(Table3[[#This Row],[date_added]])</f>
        <v>2015</v>
      </c>
      <c r="P58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6" s="28">
        <f>IFERROR(VALUE(LEFT(Table3[[#This Row],[duration]], FIND(" ",Table3[[#This Row],[duration]])-1)), "")</f>
        <v>64</v>
      </c>
      <c r="R5896">
        <f t="shared" si="92"/>
        <v>64</v>
      </c>
    </row>
    <row r="5897" spans="1:18" ht="210" x14ac:dyDescent="0.15">
      <c r="A5897" t="s">
        <v>28281</v>
      </c>
      <c r="B5897" t="s">
        <v>24</v>
      </c>
      <c r="C5897" t="s">
        <v>28282</v>
      </c>
      <c r="E5897" t="s">
        <v>28283</v>
      </c>
      <c r="G5897" t="s">
        <v>28284</v>
      </c>
      <c r="H5897" s="28">
        <v>2014</v>
      </c>
      <c r="I5897" t="s">
        <v>111</v>
      </c>
      <c r="J5897" t="s">
        <v>37</v>
      </c>
      <c r="K5897" t="s">
        <v>244</v>
      </c>
      <c r="L5897" t="s">
        <v>28285</v>
      </c>
      <c r="M5897" t="str">
        <f>IFERROR(LEFT(Table3[[#This Row],[listed_in]], FIND(",", Table3[[#This Row],[listed_in]]) - 1), Table3[[#This Row],[listed_in]])</f>
        <v>Kids' TV</v>
      </c>
      <c r="N5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97">
        <f>YEAR(Table3[[#This Row],[date_added]])</f>
        <v>2015</v>
      </c>
      <c r="P58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97" s="28">
        <f>IFERROR(VALUE(LEFT(Table3[[#This Row],[duration]], FIND(" ",Table3[[#This Row],[duration]])-1)), "")</f>
        <v>1</v>
      </c>
      <c r="R5897">
        <f t="shared" si="92"/>
        <v>1</v>
      </c>
    </row>
    <row r="5898" spans="1:18" ht="210" x14ac:dyDescent="0.15">
      <c r="A5898" t="s">
        <v>28286</v>
      </c>
      <c r="B5898" t="s">
        <v>14</v>
      </c>
      <c r="C5898" t="s">
        <v>28287</v>
      </c>
      <c r="D5898" t="s">
        <v>21329</v>
      </c>
      <c r="E5898" t="s">
        <v>28288</v>
      </c>
      <c r="F5898" t="s">
        <v>17</v>
      </c>
      <c r="G5898" t="s">
        <v>28289</v>
      </c>
      <c r="H5898" s="28">
        <v>2015</v>
      </c>
      <c r="I5898" t="s">
        <v>77</v>
      </c>
      <c r="J5898" t="s">
        <v>849</v>
      </c>
      <c r="K5898" t="s">
        <v>593</v>
      </c>
      <c r="L5898" t="s">
        <v>28290</v>
      </c>
      <c r="M5898" t="str">
        <f>IFERROR(LEFT(Table3[[#This Row],[listed_in]], FIND(",", Table3[[#This Row],[listed_in]]) - 1), Table3[[#This Row],[listed_in]])</f>
        <v>Documentaries</v>
      </c>
      <c r="N5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898">
        <f>YEAR(Table3[[#This Row],[date_added]])</f>
        <v>2015</v>
      </c>
      <c r="P58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8" s="28">
        <f>IFERROR(VALUE(LEFT(Table3[[#This Row],[duration]], FIND(" ",Table3[[#This Row],[duration]])-1)), "")</f>
        <v>82</v>
      </c>
      <c r="R5898">
        <f t="shared" si="92"/>
        <v>82</v>
      </c>
    </row>
    <row r="5899" spans="1:18" ht="196" x14ac:dyDescent="0.15">
      <c r="A5899" t="s">
        <v>28291</v>
      </c>
      <c r="B5899" t="s">
        <v>14</v>
      </c>
      <c r="C5899" t="s">
        <v>28292</v>
      </c>
      <c r="D5899" t="s">
        <v>26061</v>
      </c>
      <c r="E5899" t="s">
        <v>28293</v>
      </c>
      <c r="F5899" t="s">
        <v>17</v>
      </c>
      <c r="G5899" t="s">
        <v>28294</v>
      </c>
      <c r="H5899" s="28">
        <v>2014</v>
      </c>
      <c r="I5899" t="s">
        <v>111</v>
      </c>
      <c r="J5899" t="s">
        <v>20</v>
      </c>
      <c r="K5899" t="s">
        <v>21</v>
      </c>
      <c r="L5899" t="s">
        <v>28295</v>
      </c>
      <c r="M5899" t="str">
        <f>IFERROR(LEFT(Table3[[#This Row],[listed_in]], FIND(",", Table3[[#This Row],[listed_in]]) - 1), Table3[[#This Row],[listed_in]])</f>
        <v>Documentaries</v>
      </c>
      <c r="N5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899">
        <f>YEAR(Table3[[#This Row],[date_added]])</f>
        <v>2015</v>
      </c>
      <c r="P58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99" s="28">
        <f>IFERROR(VALUE(LEFT(Table3[[#This Row],[duration]], FIND(" ",Table3[[#This Row],[duration]])-1)), "")</f>
        <v>90</v>
      </c>
      <c r="R5899">
        <f t="shared" si="92"/>
        <v>90</v>
      </c>
    </row>
    <row r="5900" spans="1:18" ht="252" x14ac:dyDescent="0.15">
      <c r="A5900" t="s">
        <v>28296</v>
      </c>
      <c r="B5900" t="s">
        <v>14</v>
      </c>
      <c r="C5900" t="s">
        <v>28297</v>
      </c>
      <c r="D5900" t="s">
        <v>11191</v>
      </c>
      <c r="E5900" t="s">
        <v>28298</v>
      </c>
      <c r="F5900" t="s">
        <v>17</v>
      </c>
      <c r="G5900" t="s">
        <v>28299</v>
      </c>
      <c r="H5900" s="28">
        <v>2015</v>
      </c>
      <c r="I5900" t="s">
        <v>29</v>
      </c>
      <c r="J5900" t="s">
        <v>617</v>
      </c>
      <c r="K5900" t="s">
        <v>1304</v>
      </c>
      <c r="L5900" t="s">
        <v>28300</v>
      </c>
      <c r="M5900" t="str">
        <f>IFERROR(LEFT(Table3[[#This Row],[listed_in]], FIND(",", Table3[[#This Row],[listed_in]]) - 1), Table3[[#This Row],[listed_in]])</f>
        <v>Dramas</v>
      </c>
      <c r="N5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900">
        <f>YEAR(Table3[[#This Row],[date_added]])</f>
        <v>2015</v>
      </c>
      <c r="P59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0" s="28">
        <f>IFERROR(VALUE(LEFT(Table3[[#This Row],[duration]], FIND(" ",Table3[[#This Row],[duration]])-1)), "")</f>
        <v>80</v>
      </c>
      <c r="R5900">
        <f t="shared" si="92"/>
        <v>80</v>
      </c>
    </row>
    <row r="5901" spans="1:18" ht="196" x14ac:dyDescent="0.15">
      <c r="A5901" t="s">
        <v>28301</v>
      </c>
      <c r="B5901" t="s">
        <v>14</v>
      </c>
      <c r="C5901" t="s">
        <v>28302</v>
      </c>
      <c r="D5901" t="s">
        <v>13285</v>
      </c>
      <c r="E5901" t="s">
        <v>17756</v>
      </c>
      <c r="F5901" t="s">
        <v>17</v>
      </c>
      <c r="G5901" t="s">
        <v>28303</v>
      </c>
      <c r="H5901" s="28">
        <v>2015</v>
      </c>
      <c r="I5901" t="s">
        <v>29</v>
      </c>
      <c r="J5901" t="s">
        <v>2257</v>
      </c>
      <c r="K5901" t="s">
        <v>1556</v>
      </c>
      <c r="L5901" t="s">
        <v>28304</v>
      </c>
      <c r="M5901" t="str">
        <f>IFERROR(LEFT(Table3[[#This Row],[listed_in]], FIND(",", Table3[[#This Row],[listed_in]]) - 1), Table3[[#This Row],[listed_in]])</f>
        <v>Stand-Up Comedy</v>
      </c>
      <c r="N5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5901">
        <f>YEAR(Table3[[#This Row],[date_added]])</f>
        <v>2015</v>
      </c>
      <c r="P59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1" s="28">
        <f>IFERROR(VALUE(LEFT(Table3[[#This Row],[duration]], FIND(" ",Table3[[#This Row],[duration]])-1)), "")</f>
        <v>62</v>
      </c>
      <c r="R5901">
        <f t="shared" si="92"/>
        <v>62</v>
      </c>
    </row>
    <row r="5902" spans="1:18" ht="409.6" x14ac:dyDescent="0.15">
      <c r="A5902" t="s">
        <v>28305</v>
      </c>
      <c r="B5902" t="s">
        <v>24</v>
      </c>
      <c r="C5902" t="s">
        <v>28306</v>
      </c>
      <c r="E5902" t="s">
        <v>28307</v>
      </c>
      <c r="F5902" t="s">
        <v>17</v>
      </c>
      <c r="G5902" t="s">
        <v>28308</v>
      </c>
      <c r="H5902" s="28">
        <v>2015</v>
      </c>
      <c r="I5902" t="s">
        <v>29</v>
      </c>
      <c r="J5902" t="s">
        <v>37</v>
      </c>
      <c r="K5902" t="s">
        <v>227</v>
      </c>
      <c r="L5902" t="s">
        <v>28309</v>
      </c>
      <c r="M5902" t="str">
        <f>IFERROR(LEFT(Table3[[#This Row],[listed_in]], FIND(",", Table3[[#This Row],[listed_in]]) - 1), Table3[[#This Row],[listed_in]])</f>
        <v>TV Comedies</v>
      </c>
      <c r="N5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02">
        <f>YEAR(Table3[[#This Row],[date_added]])</f>
        <v>2015</v>
      </c>
      <c r="P59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2" s="28">
        <f>IFERROR(VALUE(LEFT(Table3[[#This Row],[duration]], FIND(" ",Table3[[#This Row],[duration]])-1)), "")</f>
        <v>1</v>
      </c>
      <c r="R5902">
        <f t="shared" si="92"/>
        <v>1</v>
      </c>
    </row>
    <row r="5903" spans="1:18" ht="196" x14ac:dyDescent="0.15">
      <c r="A5903" t="s">
        <v>28310</v>
      </c>
      <c r="B5903" t="s">
        <v>14</v>
      </c>
      <c r="C5903" t="s">
        <v>28311</v>
      </c>
      <c r="D5903" t="s">
        <v>28312</v>
      </c>
      <c r="E5903" t="s">
        <v>23351</v>
      </c>
      <c r="F5903" t="s">
        <v>17</v>
      </c>
      <c r="G5903" t="s">
        <v>28313</v>
      </c>
      <c r="H5903" s="28">
        <v>2015</v>
      </c>
      <c r="I5903" t="s">
        <v>77</v>
      </c>
      <c r="J5903" t="s">
        <v>563</v>
      </c>
      <c r="K5903" t="s">
        <v>16581</v>
      </c>
      <c r="L5903" t="s">
        <v>28314</v>
      </c>
      <c r="M5903" t="str">
        <f>IFERROR(LEFT(Table3[[#This Row],[listed_in]], FIND(",", Table3[[#This Row],[listed_in]]) - 1), Table3[[#This Row],[listed_in]])</f>
        <v>Documentaries</v>
      </c>
      <c r="N5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903">
        <f>YEAR(Table3[[#This Row],[date_added]])</f>
        <v>2015</v>
      </c>
      <c r="P59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3" s="28">
        <f>IFERROR(VALUE(LEFT(Table3[[#This Row],[duration]], FIND(" ",Table3[[#This Row],[duration]])-1)), "")</f>
        <v>92</v>
      </c>
      <c r="R5903">
        <f t="shared" si="92"/>
        <v>92</v>
      </c>
    </row>
    <row r="5904" spans="1:18" ht="196" x14ac:dyDescent="0.15">
      <c r="A5904" t="s">
        <v>28315</v>
      </c>
      <c r="B5904" t="s">
        <v>24</v>
      </c>
      <c r="C5904" t="s">
        <v>28316</v>
      </c>
      <c r="E5904" t="s">
        <v>28317</v>
      </c>
      <c r="F5904" t="s">
        <v>28318</v>
      </c>
      <c r="G5904" t="s">
        <v>28319</v>
      </c>
      <c r="H5904" s="28">
        <v>2015</v>
      </c>
      <c r="I5904" t="s">
        <v>243</v>
      </c>
      <c r="J5904" t="s">
        <v>30</v>
      </c>
      <c r="K5904" t="s">
        <v>244</v>
      </c>
      <c r="L5904" t="s">
        <v>28320</v>
      </c>
      <c r="M5904" t="str">
        <f>IFERROR(LEFT(Table3[[#This Row],[listed_in]], FIND(",", Table3[[#This Row],[listed_in]]) - 1), Table3[[#This Row],[listed_in]])</f>
        <v>Kids' TV</v>
      </c>
      <c r="N5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904">
        <f>YEAR(Table3[[#This Row],[date_added]])</f>
        <v>2015</v>
      </c>
      <c r="P590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904" s="28">
        <f>IFERROR(VALUE(LEFT(Table3[[#This Row],[duration]], FIND(" ",Table3[[#This Row],[duration]])-1)), "")</f>
        <v>2</v>
      </c>
      <c r="R5904">
        <f t="shared" si="92"/>
        <v>2</v>
      </c>
    </row>
    <row r="5905" spans="1:18" ht="168" x14ac:dyDescent="0.15">
      <c r="A5905" t="s">
        <v>28321</v>
      </c>
      <c r="B5905" t="s">
        <v>14</v>
      </c>
      <c r="C5905" t="s">
        <v>28322</v>
      </c>
      <c r="D5905" t="s">
        <v>24589</v>
      </c>
      <c r="E5905" t="s">
        <v>28323</v>
      </c>
      <c r="F5905" t="s">
        <v>17</v>
      </c>
      <c r="G5905" t="s">
        <v>28324</v>
      </c>
      <c r="H5905" s="28">
        <v>2014</v>
      </c>
      <c r="I5905" t="s">
        <v>320</v>
      </c>
      <c r="J5905" t="s">
        <v>1470</v>
      </c>
      <c r="K5905" t="s">
        <v>16532</v>
      </c>
      <c r="L5905" t="s">
        <v>28325</v>
      </c>
      <c r="M5905" t="str">
        <f>IFERROR(LEFT(Table3[[#This Row],[listed_in]], FIND(",", Table3[[#This Row],[listed_in]]) - 1), Table3[[#This Row],[listed_in]])</f>
        <v>Horror Movies</v>
      </c>
      <c r="N5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905">
        <f>YEAR(Table3[[#This Row],[date_added]])</f>
        <v>2015</v>
      </c>
      <c r="P59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5" s="28">
        <f>IFERROR(VALUE(LEFT(Table3[[#This Row],[duration]], FIND(" ",Table3[[#This Row],[duration]])-1)), "")</f>
        <v>78</v>
      </c>
      <c r="R5905">
        <f t="shared" si="92"/>
        <v>78</v>
      </c>
    </row>
    <row r="5906" spans="1:18" ht="182" x14ac:dyDescent="0.15">
      <c r="A5906" t="s">
        <v>28326</v>
      </c>
      <c r="B5906" t="s">
        <v>14</v>
      </c>
      <c r="C5906" t="s">
        <v>28327</v>
      </c>
      <c r="D5906" t="s">
        <v>28328</v>
      </c>
      <c r="E5906" t="s">
        <v>28329</v>
      </c>
      <c r="F5906" t="s">
        <v>17</v>
      </c>
      <c r="G5906" t="s">
        <v>28330</v>
      </c>
      <c r="H5906" s="28">
        <v>2015</v>
      </c>
      <c r="I5906" t="s">
        <v>29</v>
      </c>
      <c r="J5906" t="s">
        <v>563</v>
      </c>
      <c r="K5906" t="s">
        <v>1556</v>
      </c>
      <c r="L5906" t="s">
        <v>28331</v>
      </c>
      <c r="M5906" t="str">
        <f>IFERROR(LEFT(Table3[[#This Row],[listed_in]], FIND(",", Table3[[#This Row],[listed_in]]) - 1), Table3[[#This Row],[listed_in]])</f>
        <v>Stand-Up Comedy</v>
      </c>
      <c r="N5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906">
        <f>YEAR(Table3[[#This Row],[date_added]])</f>
        <v>2015</v>
      </c>
      <c r="P59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6" s="28">
        <f>IFERROR(VALUE(LEFT(Table3[[#This Row],[duration]], FIND(" ",Table3[[#This Row],[duration]])-1)), "")</f>
        <v>92</v>
      </c>
      <c r="R5906">
        <f t="shared" si="92"/>
        <v>92</v>
      </c>
    </row>
    <row r="5907" spans="1:18" ht="196" x14ac:dyDescent="0.15">
      <c r="A5907" t="s">
        <v>28332</v>
      </c>
      <c r="B5907" t="s">
        <v>14</v>
      </c>
      <c r="C5907" t="s">
        <v>28333</v>
      </c>
      <c r="D5907" t="s">
        <v>28334</v>
      </c>
      <c r="E5907" t="s">
        <v>28335</v>
      </c>
      <c r="F5907" t="s">
        <v>17</v>
      </c>
      <c r="G5907" t="s">
        <v>28336</v>
      </c>
      <c r="H5907" s="28">
        <v>2015</v>
      </c>
      <c r="I5907" t="s">
        <v>29</v>
      </c>
      <c r="J5907" t="s">
        <v>1687</v>
      </c>
      <c r="K5907" t="s">
        <v>1556</v>
      </c>
      <c r="L5907" t="s">
        <v>28337</v>
      </c>
      <c r="M5907" t="str">
        <f>IFERROR(LEFT(Table3[[#This Row],[listed_in]], FIND(",", Table3[[#This Row],[listed_in]]) - 1), Table3[[#This Row],[listed_in]])</f>
        <v>Stand-Up Comedy</v>
      </c>
      <c r="N5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5907">
        <f>YEAR(Table3[[#This Row],[date_added]])</f>
        <v>2015</v>
      </c>
      <c r="P59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7" s="28">
        <f>IFERROR(VALUE(LEFT(Table3[[#This Row],[duration]], FIND(" ",Table3[[#This Row],[duration]])-1)), "")</f>
        <v>69</v>
      </c>
      <c r="R5907">
        <f t="shared" si="92"/>
        <v>69</v>
      </c>
    </row>
    <row r="5908" spans="1:18" ht="182" x14ac:dyDescent="0.15">
      <c r="A5908" t="s">
        <v>28338</v>
      </c>
      <c r="B5908" t="s">
        <v>14</v>
      </c>
      <c r="C5908" t="s">
        <v>28339</v>
      </c>
      <c r="D5908" t="s">
        <v>13901</v>
      </c>
      <c r="F5908" t="s">
        <v>17</v>
      </c>
      <c r="G5908" t="s">
        <v>28340</v>
      </c>
      <c r="H5908" s="28">
        <v>2015</v>
      </c>
      <c r="I5908" t="s">
        <v>77</v>
      </c>
      <c r="J5908" t="s">
        <v>199</v>
      </c>
      <c r="K5908" t="s">
        <v>593</v>
      </c>
      <c r="L5908" t="s">
        <v>28341</v>
      </c>
      <c r="M5908" t="str">
        <f>IFERROR(LEFT(Table3[[#This Row],[listed_in]], FIND(",", Table3[[#This Row],[listed_in]]) - 1), Table3[[#This Row],[listed_in]])</f>
        <v>Documentaries</v>
      </c>
      <c r="N5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908">
        <f>YEAR(Table3[[#This Row],[date_added]])</f>
        <v>2015</v>
      </c>
      <c r="P59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8" s="28">
        <f>IFERROR(VALUE(LEFT(Table3[[#This Row],[duration]], FIND(" ",Table3[[#This Row],[duration]])-1)), "")</f>
        <v>103</v>
      </c>
      <c r="R5908">
        <f t="shared" si="92"/>
        <v>103</v>
      </c>
    </row>
    <row r="5909" spans="1:18" ht="224" x14ac:dyDescent="0.15">
      <c r="A5909" t="s">
        <v>28342</v>
      </c>
      <c r="B5909" t="s">
        <v>14</v>
      </c>
      <c r="C5909" t="s">
        <v>28343</v>
      </c>
      <c r="D5909" t="s">
        <v>28344</v>
      </c>
      <c r="E5909" t="s">
        <v>28345</v>
      </c>
      <c r="F5909" t="s">
        <v>17</v>
      </c>
      <c r="G5909" t="s">
        <v>28346</v>
      </c>
      <c r="H5909" s="28">
        <v>2015</v>
      </c>
      <c r="I5909" t="s">
        <v>29</v>
      </c>
      <c r="J5909" t="s">
        <v>563</v>
      </c>
      <c r="K5909" t="s">
        <v>4486</v>
      </c>
      <c r="L5909" t="s">
        <v>28347</v>
      </c>
      <c r="M5909" t="str">
        <f>IFERROR(LEFT(Table3[[#This Row],[listed_in]], FIND(",", Table3[[#This Row],[listed_in]]) - 1), Table3[[#This Row],[listed_in]])</f>
        <v>Dramas</v>
      </c>
      <c r="N5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909">
        <f>YEAR(Table3[[#This Row],[date_added]])</f>
        <v>2015</v>
      </c>
      <c r="P59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9" s="28">
        <f>IFERROR(VALUE(LEFT(Table3[[#This Row],[duration]], FIND(" ",Table3[[#This Row],[duration]])-1)), "")</f>
        <v>92</v>
      </c>
      <c r="R5909">
        <f t="shared" si="92"/>
        <v>92</v>
      </c>
    </row>
    <row r="5910" spans="1:18" ht="196" x14ac:dyDescent="0.15">
      <c r="A5910" t="s">
        <v>28348</v>
      </c>
      <c r="B5910" t="s">
        <v>24</v>
      </c>
      <c r="C5910" t="s">
        <v>28349</v>
      </c>
      <c r="E5910" t="s">
        <v>28350</v>
      </c>
      <c r="F5910" t="s">
        <v>76</v>
      </c>
      <c r="G5910" t="s">
        <v>28351</v>
      </c>
      <c r="H5910" s="28">
        <v>1992</v>
      </c>
      <c r="I5910" t="s">
        <v>171</v>
      </c>
      <c r="J5910" t="s">
        <v>2139</v>
      </c>
      <c r="K5910" t="s">
        <v>7620</v>
      </c>
      <c r="L5910" t="s">
        <v>28352</v>
      </c>
      <c r="M5910" t="str">
        <f>IFERROR(LEFT(Table3[[#This Row],[listed_in]], FIND(",", Table3[[#This Row],[listed_in]]) - 1), Table3[[#This Row],[listed_in]])</f>
        <v>British TV Shows</v>
      </c>
      <c r="N5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5910">
        <f>YEAR(Table3[[#This Row],[date_added]])</f>
        <v>2015</v>
      </c>
      <c r="P59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10" s="28">
        <f>IFERROR(VALUE(LEFT(Table3[[#This Row],[duration]], FIND(" ",Table3[[#This Row],[duration]])-1)), "")</f>
        <v>10</v>
      </c>
      <c r="R5910">
        <f t="shared" si="92"/>
        <v>10</v>
      </c>
    </row>
    <row r="5911" spans="1:18" ht="196" x14ac:dyDescent="0.15">
      <c r="A5911" t="s">
        <v>28353</v>
      </c>
      <c r="B5911" t="s">
        <v>14</v>
      </c>
      <c r="C5911" t="s">
        <v>28354</v>
      </c>
      <c r="D5911" t="s">
        <v>2382</v>
      </c>
      <c r="E5911" t="s">
        <v>28355</v>
      </c>
      <c r="F5911" t="s">
        <v>133</v>
      </c>
      <c r="G5911" t="s">
        <v>28356</v>
      </c>
      <c r="H5911" s="28">
        <v>2014</v>
      </c>
      <c r="I5911" t="s">
        <v>29</v>
      </c>
      <c r="J5911" t="s">
        <v>695</v>
      </c>
      <c r="K5911" t="s">
        <v>494</v>
      </c>
      <c r="L5911" t="s">
        <v>28357</v>
      </c>
      <c r="M5911" t="str">
        <f>IFERROR(LEFT(Table3[[#This Row],[listed_in]], FIND(",", Table3[[#This Row],[listed_in]]) - 1), Table3[[#This Row],[listed_in]])</f>
        <v>Comedies</v>
      </c>
      <c r="N5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911">
        <f>YEAR(Table3[[#This Row],[date_added]])</f>
        <v>2015</v>
      </c>
      <c r="P591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5911" s="28">
        <f>IFERROR(VALUE(LEFT(Table3[[#This Row],[duration]], FIND(" ",Table3[[#This Row],[duration]])-1)), "")</f>
        <v>143</v>
      </c>
      <c r="R5911">
        <f t="shared" si="92"/>
        <v>143</v>
      </c>
    </row>
    <row r="5912" spans="1:18" ht="224" x14ac:dyDescent="0.15">
      <c r="A5912" t="s">
        <v>28358</v>
      </c>
      <c r="B5912" t="s">
        <v>14</v>
      </c>
      <c r="C5912" t="s">
        <v>28359</v>
      </c>
      <c r="D5912" t="s">
        <v>28360</v>
      </c>
      <c r="F5912" t="s">
        <v>17</v>
      </c>
      <c r="G5912" t="s">
        <v>28361</v>
      </c>
      <c r="H5912" s="28">
        <v>2015</v>
      </c>
      <c r="I5912" t="s">
        <v>29</v>
      </c>
      <c r="J5912" t="s">
        <v>416</v>
      </c>
      <c r="K5912" t="s">
        <v>21</v>
      </c>
      <c r="L5912" t="s">
        <v>28362</v>
      </c>
      <c r="M5912" t="str">
        <f>IFERROR(LEFT(Table3[[#This Row],[listed_in]], FIND(",", Table3[[#This Row],[listed_in]]) - 1), Table3[[#This Row],[listed_in]])</f>
        <v>Documentaries</v>
      </c>
      <c r="N5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912">
        <f>YEAR(Table3[[#This Row],[date_added]])</f>
        <v>2015</v>
      </c>
      <c r="P59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2" s="28">
        <f>IFERROR(VALUE(LEFT(Table3[[#This Row],[duration]], FIND(" ",Table3[[#This Row],[duration]])-1)), "")</f>
        <v>83</v>
      </c>
      <c r="R5912">
        <f t="shared" si="92"/>
        <v>83</v>
      </c>
    </row>
    <row r="5913" spans="1:18" ht="168" x14ac:dyDescent="0.15">
      <c r="A5913" t="s">
        <v>28363</v>
      </c>
      <c r="B5913" t="s">
        <v>14</v>
      </c>
      <c r="C5913" t="s">
        <v>28364</v>
      </c>
      <c r="D5913" t="s">
        <v>15514</v>
      </c>
      <c r="E5913" t="s">
        <v>27123</v>
      </c>
      <c r="F5913" t="s">
        <v>17</v>
      </c>
      <c r="G5913" t="s">
        <v>28365</v>
      </c>
      <c r="H5913" s="28">
        <v>2015</v>
      </c>
      <c r="I5913" t="s">
        <v>29</v>
      </c>
      <c r="J5913" t="s">
        <v>1470</v>
      </c>
      <c r="K5913" t="s">
        <v>1556</v>
      </c>
      <c r="L5913" t="s">
        <v>28366</v>
      </c>
      <c r="M5913" t="str">
        <f>IFERROR(LEFT(Table3[[#This Row],[listed_in]], FIND(",", Table3[[#This Row],[listed_in]]) - 1), Table3[[#This Row],[listed_in]])</f>
        <v>Stand-Up Comedy</v>
      </c>
      <c r="N5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5913">
        <f>YEAR(Table3[[#This Row],[date_added]])</f>
        <v>2015</v>
      </c>
      <c r="P59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3" s="28">
        <f>IFERROR(VALUE(LEFT(Table3[[#This Row],[duration]], FIND(" ",Table3[[#This Row],[duration]])-1)), "")</f>
        <v>78</v>
      </c>
      <c r="R5913">
        <f t="shared" si="92"/>
        <v>78</v>
      </c>
    </row>
    <row r="5914" spans="1:18" ht="182" x14ac:dyDescent="0.15">
      <c r="A5914" t="s">
        <v>28367</v>
      </c>
      <c r="B5914" t="s">
        <v>14</v>
      </c>
      <c r="C5914" t="s">
        <v>28368</v>
      </c>
      <c r="D5914" t="s">
        <v>28369</v>
      </c>
      <c r="E5914" t="s">
        <v>28370</v>
      </c>
      <c r="F5914" t="s">
        <v>17</v>
      </c>
      <c r="G5914" t="s">
        <v>28365</v>
      </c>
      <c r="H5914" s="28">
        <v>2015</v>
      </c>
      <c r="I5914" t="s">
        <v>77</v>
      </c>
      <c r="J5914" t="s">
        <v>1361</v>
      </c>
      <c r="K5914" t="s">
        <v>593</v>
      </c>
      <c r="L5914" t="s">
        <v>28371</v>
      </c>
      <c r="M5914" t="str">
        <f>IFERROR(LEFT(Table3[[#This Row],[listed_in]], FIND(",", Table3[[#This Row],[listed_in]]) - 1), Table3[[#This Row],[listed_in]])</f>
        <v>Documentaries</v>
      </c>
      <c r="N5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914">
        <f>YEAR(Table3[[#This Row],[date_added]])</f>
        <v>2015</v>
      </c>
      <c r="P59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4" s="28">
        <f>IFERROR(VALUE(LEFT(Table3[[#This Row],[duration]], FIND(" ",Table3[[#This Row],[duration]])-1)), "")</f>
        <v>84</v>
      </c>
      <c r="R5914">
        <f t="shared" si="92"/>
        <v>84</v>
      </c>
    </row>
    <row r="5915" spans="1:18" ht="196" x14ac:dyDescent="0.15">
      <c r="A5915" t="s">
        <v>28372</v>
      </c>
      <c r="B5915" t="s">
        <v>14</v>
      </c>
      <c r="C5915" t="s">
        <v>28373</v>
      </c>
      <c r="D5915" t="s">
        <v>26007</v>
      </c>
      <c r="E5915" t="s">
        <v>13240</v>
      </c>
      <c r="F5915" t="s">
        <v>17</v>
      </c>
      <c r="G5915" t="s">
        <v>28374</v>
      </c>
      <c r="H5915" s="28">
        <v>2015</v>
      </c>
      <c r="I5915" t="s">
        <v>29</v>
      </c>
      <c r="J5915" t="s">
        <v>1361</v>
      </c>
      <c r="K5915" t="s">
        <v>1556</v>
      </c>
      <c r="L5915" t="s">
        <v>28375</v>
      </c>
      <c r="M5915" t="str">
        <f>IFERROR(LEFT(Table3[[#This Row],[listed_in]], FIND(",", Table3[[#This Row],[listed_in]]) - 1), Table3[[#This Row],[listed_in]])</f>
        <v>Stand-Up Comedy</v>
      </c>
      <c r="N5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915">
        <f>YEAR(Table3[[#This Row],[date_added]])</f>
        <v>2015</v>
      </c>
      <c r="P59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5" s="28">
        <f>IFERROR(VALUE(LEFT(Table3[[#This Row],[duration]], FIND(" ",Table3[[#This Row],[duration]])-1)), "")</f>
        <v>84</v>
      </c>
      <c r="R5915">
        <f t="shared" si="92"/>
        <v>84</v>
      </c>
    </row>
    <row r="5916" spans="1:18" ht="168" x14ac:dyDescent="0.15">
      <c r="A5916" t="s">
        <v>28376</v>
      </c>
      <c r="B5916" t="s">
        <v>24</v>
      </c>
      <c r="C5916" t="s">
        <v>28377</v>
      </c>
      <c r="F5916" t="s">
        <v>562</v>
      </c>
      <c r="G5916" t="s">
        <v>28378</v>
      </c>
      <c r="H5916" s="28">
        <v>2011</v>
      </c>
      <c r="I5916" t="s">
        <v>171</v>
      </c>
      <c r="J5916" t="s">
        <v>37</v>
      </c>
      <c r="K5916" t="s">
        <v>244</v>
      </c>
      <c r="L5916" t="s">
        <v>28379</v>
      </c>
      <c r="M5916" t="str">
        <f>IFERROR(LEFT(Table3[[#This Row],[listed_in]], FIND(",", Table3[[#This Row],[listed_in]]) - 1), Table3[[#This Row],[listed_in]])</f>
        <v>Kids' TV</v>
      </c>
      <c r="N5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16">
        <f>YEAR(Table3[[#This Row],[date_added]])</f>
        <v>2015</v>
      </c>
      <c r="P591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916" s="28">
        <f>IFERROR(VALUE(LEFT(Table3[[#This Row],[duration]], FIND(" ",Table3[[#This Row],[duration]])-1)), "")</f>
        <v>1</v>
      </c>
      <c r="R5916">
        <f t="shared" si="92"/>
        <v>1</v>
      </c>
    </row>
    <row r="5917" spans="1:18" ht="182" x14ac:dyDescent="0.15">
      <c r="A5917" t="s">
        <v>28380</v>
      </c>
      <c r="B5917" t="s">
        <v>14</v>
      </c>
      <c r="C5917" t="s">
        <v>28381</v>
      </c>
      <c r="D5917" t="s">
        <v>17909</v>
      </c>
      <c r="E5917" t="s">
        <v>17909</v>
      </c>
      <c r="F5917" t="s">
        <v>17</v>
      </c>
      <c r="G5917" t="s">
        <v>28382</v>
      </c>
      <c r="H5917" s="28">
        <v>2015</v>
      </c>
      <c r="I5917" t="s">
        <v>29</v>
      </c>
      <c r="J5917" t="s">
        <v>3979</v>
      </c>
      <c r="K5917" t="s">
        <v>1556</v>
      </c>
      <c r="L5917" t="s">
        <v>28383</v>
      </c>
      <c r="M5917" t="str">
        <f>IFERROR(LEFT(Table3[[#This Row],[listed_in]], FIND(",", Table3[[#This Row],[listed_in]]) - 1), Table3[[#This Row],[listed_in]])</f>
        <v>Stand-Up Comedy</v>
      </c>
      <c r="N5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5917">
        <f>YEAR(Table3[[#This Row],[date_added]])</f>
        <v>2015</v>
      </c>
      <c r="P59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7" s="28">
        <f>IFERROR(VALUE(LEFT(Table3[[#This Row],[duration]], FIND(" ",Table3[[#This Row],[duration]])-1)), "")</f>
        <v>58</v>
      </c>
      <c r="R5917">
        <f t="shared" si="92"/>
        <v>58</v>
      </c>
    </row>
    <row r="5918" spans="1:18" ht="196" x14ac:dyDescent="0.15">
      <c r="A5918" t="s">
        <v>28384</v>
      </c>
      <c r="B5918" t="s">
        <v>14</v>
      </c>
      <c r="C5918" t="s">
        <v>28385</v>
      </c>
      <c r="D5918" t="s">
        <v>28386</v>
      </c>
      <c r="E5918" t="s">
        <v>28386</v>
      </c>
      <c r="F5918" t="s">
        <v>17</v>
      </c>
      <c r="G5918" t="s">
        <v>28382</v>
      </c>
      <c r="H5918" s="28">
        <v>2015</v>
      </c>
      <c r="I5918" t="s">
        <v>29</v>
      </c>
      <c r="J5918" t="s">
        <v>849</v>
      </c>
      <c r="K5918" t="s">
        <v>21</v>
      </c>
      <c r="L5918" t="s">
        <v>28387</v>
      </c>
      <c r="M5918" t="str">
        <f>IFERROR(LEFT(Table3[[#This Row],[listed_in]], FIND(",", Table3[[#This Row],[listed_in]]) - 1), Table3[[#This Row],[listed_in]])</f>
        <v>Documentaries</v>
      </c>
      <c r="N5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5918">
        <f>YEAR(Table3[[#This Row],[date_added]])</f>
        <v>2015</v>
      </c>
      <c r="P59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8" s="28">
        <f>IFERROR(VALUE(LEFT(Table3[[#This Row],[duration]], FIND(" ",Table3[[#This Row],[duration]])-1)), "")</f>
        <v>82</v>
      </c>
      <c r="R5918">
        <f t="shared" si="92"/>
        <v>82</v>
      </c>
    </row>
    <row r="5919" spans="1:18" ht="210" x14ac:dyDescent="0.15">
      <c r="A5919" t="s">
        <v>28388</v>
      </c>
      <c r="B5919" t="s">
        <v>14</v>
      </c>
      <c r="C5919" t="s">
        <v>28389</v>
      </c>
      <c r="D5919" t="s">
        <v>17620</v>
      </c>
      <c r="E5919" t="s">
        <v>28335</v>
      </c>
      <c r="F5919" t="s">
        <v>17</v>
      </c>
      <c r="G5919" t="s">
        <v>28390</v>
      </c>
      <c r="H5919" s="28">
        <v>2015</v>
      </c>
      <c r="I5919" t="s">
        <v>29</v>
      </c>
      <c r="J5919" t="s">
        <v>416</v>
      </c>
      <c r="K5919" t="s">
        <v>1556</v>
      </c>
      <c r="L5919" t="s">
        <v>28391</v>
      </c>
      <c r="M5919" t="str">
        <f>IFERROR(LEFT(Table3[[#This Row],[listed_in]], FIND(",", Table3[[#This Row],[listed_in]]) - 1), Table3[[#This Row],[listed_in]])</f>
        <v>Stand-Up Comedy</v>
      </c>
      <c r="N5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5919">
        <f>YEAR(Table3[[#This Row],[date_added]])</f>
        <v>2015</v>
      </c>
      <c r="P59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19" s="28">
        <f>IFERROR(VALUE(LEFT(Table3[[#This Row],[duration]], FIND(" ",Table3[[#This Row],[duration]])-1)), "")</f>
        <v>83</v>
      </c>
      <c r="R5919">
        <f t="shared" si="92"/>
        <v>83</v>
      </c>
    </row>
    <row r="5920" spans="1:18" ht="182" x14ac:dyDescent="0.15">
      <c r="A5920" t="s">
        <v>28392</v>
      </c>
      <c r="B5920" t="s">
        <v>14</v>
      </c>
      <c r="C5920" t="s">
        <v>28393</v>
      </c>
      <c r="F5920" t="s">
        <v>17</v>
      </c>
      <c r="G5920" t="s">
        <v>28394</v>
      </c>
      <c r="H5920" s="28">
        <v>2015</v>
      </c>
      <c r="I5920" t="s">
        <v>77</v>
      </c>
      <c r="J5920" t="s">
        <v>4399</v>
      </c>
      <c r="K5920" t="s">
        <v>21</v>
      </c>
      <c r="L5920" t="s">
        <v>28395</v>
      </c>
      <c r="M5920" t="str">
        <f>IFERROR(LEFT(Table3[[#This Row],[listed_in]], FIND(",", Table3[[#This Row],[listed_in]]) - 1), Table3[[#This Row],[listed_in]])</f>
        <v>Documentaries</v>
      </c>
      <c r="N5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5920">
        <f>YEAR(Table3[[#This Row],[date_added]])</f>
        <v>2015</v>
      </c>
      <c r="P59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0" s="28">
        <f>IFERROR(VALUE(LEFT(Table3[[#This Row],[duration]], FIND(" ",Table3[[#This Row],[duration]])-1)), "")</f>
        <v>29</v>
      </c>
      <c r="R5920">
        <f t="shared" si="92"/>
        <v>29</v>
      </c>
    </row>
    <row r="5921" spans="1:18" ht="210" x14ac:dyDescent="0.15">
      <c r="A5921" t="s">
        <v>28396</v>
      </c>
      <c r="B5921" t="s">
        <v>14</v>
      </c>
      <c r="C5921" t="s">
        <v>28397</v>
      </c>
      <c r="E5921" t="s">
        <v>15962</v>
      </c>
      <c r="G5921" t="s">
        <v>28398</v>
      </c>
      <c r="H5921" s="28">
        <v>2015</v>
      </c>
      <c r="I5921" t="s">
        <v>29</v>
      </c>
      <c r="J5921" t="s">
        <v>3984</v>
      </c>
      <c r="K5921" t="s">
        <v>1556</v>
      </c>
      <c r="L5921" t="s">
        <v>28399</v>
      </c>
      <c r="M5921" t="str">
        <f>IFERROR(LEFT(Table3[[#This Row],[listed_in]], FIND(",", Table3[[#This Row],[listed_in]]) - 1), Table3[[#This Row],[listed_in]])</f>
        <v>Stand-Up Comedy</v>
      </c>
      <c r="N5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5921">
        <f>YEAR(Table3[[#This Row],[date_added]])</f>
        <v>2015</v>
      </c>
      <c r="P59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921" s="28">
        <f>IFERROR(VALUE(LEFT(Table3[[#This Row],[duration]], FIND(" ",Table3[[#This Row],[duration]])-1)), "")</f>
        <v>72</v>
      </c>
      <c r="R5921">
        <f t="shared" si="92"/>
        <v>72</v>
      </c>
    </row>
    <row r="5922" spans="1:18" ht="210" x14ac:dyDescent="0.15">
      <c r="A5922" t="s">
        <v>28400</v>
      </c>
      <c r="B5922" t="s">
        <v>14</v>
      </c>
      <c r="C5922" t="s">
        <v>28401</v>
      </c>
      <c r="E5922" t="s">
        <v>28402</v>
      </c>
      <c r="F5922" t="s">
        <v>17</v>
      </c>
      <c r="G5922" t="s">
        <v>28403</v>
      </c>
      <c r="H5922" s="28">
        <v>2014</v>
      </c>
      <c r="I5922" t="s">
        <v>29</v>
      </c>
      <c r="J5922" t="s">
        <v>8010</v>
      </c>
      <c r="K5922" t="s">
        <v>1722</v>
      </c>
      <c r="L5922" t="s">
        <v>28404</v>
      </c>
      <c r="M5922" t="str">
        <f>IFERROR(LEFT(Table3[[#This Row],[listed_in]], FIND(",", Table3[[#This Row],[listed_in]]) - 1), Table3[[#This Row],[listed_in]])</f>
        <v>Movies</v>
      </c>
      <c r="N5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5922">
        <f>YEAR(Table3[[#This Row],[date_added]])</f>
        <v>2014</v>
      </c>
      <c r="P59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2" s="28">
        <f>IFERROR(VALUE(LEFT(Table3[[#This Row],[duration]], FIND(" ",Table3[[#This Row],[duration]])-1)), "")</f>
        <v>26</v>
      </c>
      <c r="R5922">
        <f t="shared" si="92"/>
        <v>26</v>
      </c>
    </row>
    <row r="5923" spans="1:18" ht="196" x14ac:dyDescent="0.15">
      <c r="A5923" t="s">
        <v>28405</v>
      </c>
      <c r="B5923" t="s">
        <v>14</v>
      </c>
      <c r="C5923" t="s">
        <v>28406</v>
      </c>
      <c r="D5923" t="s">
        <v>13285</v>
      </c>
      <c r="E5923" t="s">
        <v>17211</v>
      </c>
      <c r="F5923" t="s">
        <v>17</v>
      </c>
      <c r="G5923" t="s">
        <v>28407</v>
      </c>
      <c r="H5923" s="28">
        <v>2014</v>
      </c>
      <c r="I5923" t="s">
        <v>29</v>
      </c>
      <c r="J5923" t="s">
        <v>2077</v>
      </c>
      <c r="K5923" t="s">
        <v>1556</v>
      </c>
      <c r="L5923" t="s">
        <v>28408</v>
      </c>
      <c r="M5923" t="str">
        <f>IFERROR(LEFT(Table3[[#This Row],[listed_in]], FIND(",", Table3[[#This Row],[listed_in]]) - 1), Table3[[#This Row],[listed_in]])</f>
        <v>Stand-Up Comedy</v>
      </c>
      <c r="N5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923">
        <f>YEAR(Table3[[#This Row],[date_added]])</f>
        <v>2014</v>
      </c>
      <c r="P59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3" s="28">
        <f>IFERROR(VALUE(LEFT(Table3[[#This Row],[duration]], FIND(" ",Table3[[#This Row],[duration]])-1)), "")</f>
        <v>81</v>
      </c>
      <c r="R5923">
        <f t="shared" si="92"/>
        <v>81</v>
      </c>
    </row>
    <row r="5924" spans="1:18" ht="210" x14ac:dyDescent="0.15">
      <c r="A5924" t="s">
        <v>28409</v>
      </c>
      <c r="B5924" t="s">
        <v>24</v>
      </c>
      <c r="C5924" t="s">
        <v>28410</v>
      </c>
      <c r="E5924" t="s">
        <v>28411</v>
      </c>
      <c r="F5924" t="s">
        <v>28412</v>
      </c>
      <c r="G5924" t="s">
        <v>28413</v>
      </c>
      <c r="H5924" s="28">
        <v>2014</v>
      </c>
      <c r="I5924" t="s">
        <v>29</v>
      </c>
      <c r="J5924" t="s">
        <v>232</v>
      </c>
      <c r="K5924" t="s">
        <v>512</v>
      </c>
      <c r="L5924" t="s">
        <v>28414</v>
      </c>
      <c r="M5924" t="str">
        <f>IFERROR(LEFT(Table3[[#This Row],[listed_in]], FIND(",", Table3[[#This Row],[listed_in]]) - 1), Table3[[#This Row],[listed_in]])</f>
        <v>Crime TV Shows</v>
      </c>
      <c r="N5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924">
        <f>YEAR(Table3[[#This Row],[date_added]])</f>
        <v>2014</v>
      </c>
      <c r="P5924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5924" s="28">
        <f>IFERROR(VALUE(LEFT(Table3[[#This Row],[duration]], FIND(" ",Table3[[#This Row],[duration]])-1)), "")</f>
        <v>3</v>
      </c>
      <c r="R5924">
        <f t="shared" si="92"/>
        <v>3</v>
      </c>
    </row>
    <row r="5925" spans="1:18" ht="168" x14ac:dyDescent="0.15">
      <c r="A5925" t="s">
        <v>28415</v>
      </c>
      <c r="B5925" t="s">
        <v>24</v>
      </c>
      <c r="C5925" t="s">
        <v>28416</v>
      </c>
      <c r="E5925" t="s">
        <v>28417</v>
      </c>
      <c r="F5925" t="s">
        <v>938</v>
      </c>
      <c r="G5925" t="s">
        <v>28418</v>
      </c>
      <c r="H5925" s="28">
        <v>1998</v>
      </c>
      <c r="I5925" t="s">
        <v>429</v>
      </c>
      <c r="J5925" t="s">
        <v>156</v>
      </c>
      <c r="K5925" t="s">
        <v>7092</v>
      </c>
      <c r="L5925" t="s">
        <v>28419</v>
      </c>
      <c r="M5925" t="str">
        <f>IFERROR(LEFT(Table3[[#This Row],[listed_in]], FIND(",", Table3[[#This Row],[listed_in]]) - 1), Table3[[#This Row],[listed_in]])</f>
        <v>Kids' TV</v>
      </c>
      <c r="N5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925">
        <f>YEAR(Table3[[#This Row],[date_added]])</f>
        <v>2014</v>
      </c>
      <c r="P592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925" s="28">
        <f>IFERROR(VALUE(LEFT(Table3[[#This Row],[duration]], FIND(" ",Table3[[#This Row],[duration]])-1)), "")</f>
        <v>5</v>
      </c>
      <c r="R5925">
        <f t="shared" si="92"/>
        <v>5</v>
      </c>
    </row>
    <row r="5926" spans="1:18" ht="168" x14ac:dyDescent="0.15">
      <c r="A5926" t="s">
        <v>28420</v>
      </c>
      <c r="B5926" t="s">
        <v>14</v>
      </c>
      <c r="C5926" t="s">
        <v>28421</v>
      </c>
      <c r="D5926" t="s">
        <v>15514</v>
      </c>
      <c r="E5926" t="s">
        <v>28422</v>
      </c>
      <c r="F5926" t="s">
        <v>17</v>
      </c>
      <c r="G5926" t="s">
        <v>28423</v>
      </c>
      <c r="H5926" s="28">
        <v>2014</v>
      </c>
      <c r="I5926" t="s">
        <v>29</v>
      </c>
      <c r="J5926" t="s">
        <v>5385</v>
      </c>
      <c r="K5926" t="s">
        <v>1556</v>
      </c>
      <c r="L5926" t="s">
        <v>28424</v>
      </c>
      <c r="M5926" t="str">
        <f>IFERROR(LEFT(Table3[[#This Row],[listed_in]], FIND(",", Table3[[#This Row],[listed_in]]) - 1), Table3[[#This Row],[listed_in]])</f>
        <v>Stand-Up Comedy</v>
      </c>
      <c r="N5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926">
        <f>YEAR(Table3[[#This Row],[date_added]])</f>
        <v>2014</v>
      </c>
      <c r="P59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6" s="28">
        <f>IFERROR(VALUE(LEFT(Table3[[#This Row],[duration]], FIND(" ",Table3[[#This Row],[duration]])-1)), "")</f>
        <v>75</v>
      </c>
      <c r="R5926">
        <f t="shared" si="92"/>
        <v>75</v>
      </c>
    </row>
    <row r="5927" spans="1:18" ht="168" x14ac:dyDescent="0.15">
      <c r="A5927" t="s">
        <v>28425</v>
      </c>
      <c r="B5927" t="s">
        <v>14</v>
      </c>
      <c r="C5927" t="s">
        <v>28426</v>
      </c>
      <c r="D5927" t="s">
        <v>17216</v>
      </c>
      <c r="F5927" t="s">
        <v>6056</v>
      </c>
      <c r="G5927" t="s">
        <v>28427</v>
      </c>
      <c r="H5927" s="28">
        <v>2014</v>
      </c>
      <c r="I5927" t="s">
        <v>29</v>
      </c>
      <c r="J5927" t="s">
        <v>368</v>
      </c>
      <c r="K5927" t="s">
        <v>128</v>
      </c>
      <c r="L5927" t="s">
        <v>28428</v>
      </c>
      <c r="M5927" t="str">
        <f>IFERROR(LEFT(Table3[[#This Row],[listed_in]], FIND(",", Table3[[#This Row],[listed_in]]) - 1), Table3[[#This Row],[listed_in]])</f>
        <v>Documentaries</v>
      </c>
      <c r="N5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927">
        <f>YEAR(Table3[[#This Row],[date_added]])</f>
        <v>2014</v>
      </c>
      <c r="P59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27" s="28">
        <f>IFERROR(VALUE(LEFT(Table3[[#This Row],[duration]], FIND(" ",Table3[[#This Row],[duration]])-1)), "")</f>
        <v>100</v>
      </c>
      <c r="R5927">
        <f t="shared" si="92"/>
        <v>100</v>
      </c>
    </row>
    <row r="5928" spans="1:18" ht="210" x14ac:dyDescent="0.15">
      <c r="A5928" t="s">
        <v>28429</v>
      </c>
      <c r="B5928" t="s">
        <v>14</v>
      </c>
      <c r="C5928" t="s">
        <v>28430</v>
      </c>
      <c r="D5928" t="s">
        <v>28431</v>
      </c>
      <c r="F5928" t="s">
        <v>17</v>
      </c>
      <c r="G5928" t="s">
        <v>28432</v>
      </c>
      <c r="H5928" s="28">
        <v>2014</v>
      </c>
      <c r="I5928" t="s">
        <v>29</v>
      </c>
      <c r="J5928" t="s">
        <v>20</v>
      </c>
      <c r="K5928" t="s">
        <v>21</v>
      </c>
      <c r="L5928" t="s">
        <v>28433</v>
      </c>
      <c r="M5928" t="str">
        <f>IFERROR(LEFT(Table3[[#This Row],[listed_in]], FIND(",", Table3[[#This Row],[listed_in]]) - 1), Table3[[#This Row],[listed_in]])</f>
        <v>Documentaries</v>
      </c>
      <c r="N5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928">
        <f>YEAR(Table3[[#This Row],[date_added]])</f>
        <v>2014</v>
      </c>
      <c r="P5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8" s="28">
        <f>IFERROR(VALUE(LEFT(Table3[[#This Row],[duration]], FIND(" ",Table3[[#This Row],[duration]])-1)), "")</f>
        <v>90</v>
      </c>
      <c r="R5928">
        <f t="shared" si="92"/>
        <v>90</v>
      </c>
    </row>
    <row r="5929" spans="1:18" ht="196" x14ac:dyDescent="0.15">
      <c r="A5929" t="s">
        <v>28434</v>
      </c>
      <c r="B5929" t="s">
        <v>14</v>
      </c>
      <c r="C5929" t="s">
        <v>28435</v>
      </c>
      <c r="D5929" t="s">
        <v>28436</v>
      </c>
      <c r="E5929" t="s">
        <v>28436</v>
      </c>
      <c r="F5929" t="s">
        <v>17</v>
      </c>
      <c r="G5929" t="s">
        <v>28437</v>
      </c>
      <c r="H5929" s="28">
        <v>2014</v>
      </c>
      <c r="I5929" t="s">
        <v>29</v>
      </c>
      <c r="J5929" t="s">
        <v>2222</v>
      </c>
      <c r="K5929" t="s">
        <v>1556</v>
      </c>
      <c r="L5929" t="s">
        <v>28438</v>
      </c>
      <c r="M5929" t="str">
        <f>IFERROR(LEFT(Table3[[#This Row],[listed_in]], FIND(",", Table3[[#This Row],[listed_in]]) - 1), Table3[[#This Row],[listed_in]])</f>
        <v>Stand-Up Comedy</v>
      </c>
      <c r="N5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5929">
        <f>YEAR(Table3[[#This Row],[date_added]])</f>
        <v>2014</v>
      </c>
      <c r="P59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29" s="28">
        <f>IFERROR(VALUE(LEFT(Table3[[#This Row],[duration]], FIND(" ",Table3[[#This Row],[duration]])-1)), "")</f>
        <v>68</v>
      </c>
      <c r="R5929">
        <f t="shared" si="92"/>
        <v>68</v>
      </c>
    </row>
    <row r="5930" spans="1:18" ht="196" x14ac:dyDescent="0.15">
      <c r="A5930" t="s">
        <v>28439</v>
      </c>
      <c r="B5930" t="s">
        <v>14</v>
      </c>
      <c r="C5930" t="s">
        <v>28440</v>
      </c>
      <c r="D5930" t="s">
        <v>27288</v>
      </c>
      <c r="E5930" t="s">
        <v>17167</v>
      </c>
      <c r="F5930" t="s">
        <v>17</v>
      </c>
      <c r="G5930" t="s">
        <v>28441</v>
      </c>
      <c r="H5930" s="28">
        <v>2014</v>
      </c>
      <c r="I5930" t="s">
        <v>29</v>
      </c>
      <c r="J5930" t="s">
        <v>4829</v>
      </c>
      <c r="K5930" t="s">
        <v>1556</v>
      </c>
      <c r="L5930" t="s">
        <v>28442</v>
      </c>
      <c r="M5930" t="str">
        <f>IFERROR(LEFT(Table3[[#This Row],[listed_in]], FIND(",", Table3[[#This Row],[listed_in]]) - 1), Table3[[#This Row],[listed_in]])</f>
        <v>Stand-Up Comedy</v>
      </c>
      <c r="N5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5930">
        <f>YEAR(Table3[[#This Row],[date_added]])</f>
        <v>2014</v>
      </c>
      <c r="P59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0" s="28">
        <f>IFERROR(VALUE(LEFT(Table3[[#This Row],[duration]], FIND(" ",Table3[[#This Row],[duration]])-1)), "")</f>
        <v>71</v>
      </c>
      <c r="R5930">
        <f t="shared" si="92"/>
        <v>71</v>
      </c>
    </row>
    <row r="5931" spans="1:18" ht="182" x14ac:dyDescent="0.15">
      <c r="A5931" t="s">
        <v>28443</v>
      </c>
      <c r="B5931" t="s">
        <v>14</v>
      </c>
      <c r="C5931" t="s">
        <v>28444</v>
      </c>
      <c r="D5931" t="s">
        <v>28445</v>
      </c>
      <c r="F5931" t="s">
        <v>17</v>
      </c>
      <c r="G5931" t="s">
        <v>28446</v>
      </c>
      <c r="H5931" s="28">
        <v>2014</v>
      </c>
      <c r="I5931" t="s">
        <v>77</v>
      </c>
      <c r="J5931" t="s">
        <v>368</v>
      </c>
      <c r="K5931" t="s">
        <v>21</v>
      </c>
      <c r="L5931" t="s">
        <v>28447</v>
      </c>
      <c r="M5931" t="str">
        <f>IFERROR(LEFT(Table3[[#This Row],[listed_in]], FIND(",", Table3[[#This Row],[listed_in]]) - 1), Table3[[#This Row],[listed_in]])</f>
        <v>Documentaries</v>
      </c>
      <c r="N5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931">
        <f>YEAR(Table3[[#This Row],[date_added]])</f>
        <v>2014</v>
      </c>
      <c r="P59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1" s="28">
        <f>IFERROR(VALUE(LEFT(Table3[[#This Row],[duration]], FIND(" ",Table3[[#This Row],[duration]])-1)), "")</f>
        <v>100</v>
      </c>
      <c r="R5931">
        <f t="shared" si="92"/>
        <v>100</v>
      </c>
    </row>
    <row r="5932" spans="1:18" ht="210" x14ac:dyDescent="0.15">
      <c r="A5932" t="s">
        <v>28448</v>
      </c>
      <c r="B5932" t="s">
        <v>14</v>
      </c>
      <c r="C5932" t="s">
        <v>28449</v>
      </c>
      <c r="D5932" t="s">
        <v>28450</v>
      </c>
      <c r="E5932" t="s">
        <v>28451</v>
      </c>
      <c r="F5932" t="s">
        <v>28452</v>
      </c>
      <c r="G5932" t="s">
        <v>28453</v>
      </c>
      <c r="H5932" s="28">
        <v>2014</v>
      </c>
      <c r="I5932" t="s">
        <v>111</v>
      </c>
      <c r="J5932" t="s">
        <v>140</v>
      </c>
      <c r="K5932" t="s">
        <v>21</v>
      </c>
      <c r="L5932" t="s">
        <v>28454</v>
      </c>
      <c r="M5932" t="str">
        <f>IFERROR(LEFT(Table3[[#This Row],[listed_in]], FIND(",", Table3[[#This Row],[listed_in]]) - 1), Table3[[#This Row],[listed_in]])</f>
        <v>Documentaries</v>
      </c>
      <c r="N5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32">
        <f>YEAR(Table3[[#This Row],[date_added]])</f>
        <v>2014</v>
      </c>
      <c r="P59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2" s="28">
        <f>IFERROR(VALUE(LEFT(Table3[[#This Row],[duration]], FIND(" ",Table3[[#This Row],[duration]])-1)), "")</f>
        <v>94</v>
      </c>
      <c r="R5932">
        <f t="shared" si="92"/>
        <v>94</v>
      </c>
    </row>
    <row r="5933" spans="1:18" ht="182" x14ac:dyDescent="0.15">
      <c r="A5933" t="s">
        <v>28455</v>
      </c>
      <c r="B5933" t="s">
        <v>14</v>
      </c>
      <c r="C5933" t="s">
        <v>28456</v>
      </c>
      <c r="D5933" t="s">
        <v>616</v>
      </c>
      <c r="E5933" t="s">
        <v>28457</v>
      </c>
      <c r="F5933" t="s">
        <v>17</v>
      </c>
      <c r="G5933" t="s">
        <v>28458</v>
      </c>
      <c r="H5933" s="28">
        <v>2014</v>
      </c>
      <c r="I5933" t="s">
        <v>29</v>
      </c>
      <c r="J5933" t="s">
        <v>617</v>
      </c>
      <c r="K5933" t="s">
        <v>546</v>
      </c>
      <c r="L5933" t="s">
        <v>28459</v>
      </c>
      <c r="M5933" t="str">
        <f>IFERROR(LEFT(Table3[[#This Row],[listed_in]], FIND(",", Table3[[#This Row],[listed_in]]) - 1), Table3[[#This Row],[listed_in]])</f>
        <v>Documentaries</v>
      </c>
      <c r="N5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933">
        <f>YEAR(Table3[[#This Row],[date_added]])</f>
        <v>2014</v>
      </c>
      <c r="P5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3" s="28">
        <f>IFERROR(VALUE(LEFT(Table3[[#This Row],[duration]], FIND(" ",Table3[[#This Row],[duration]])-1)), "")</f>
        <v>80</v>
      </c>
      <c r="R5933">
        <f t="shared" si="92"/>
        <v>80</v>
      </c>
    </row>
    <row r="5934" spans="1:18" ht="210" x14ac:dyDescent="0.15">
      <c r="A5934" t="s">
        <v>28460</v>
      </c>
      <c r="B5934" t="s">
        <v>14</v>
      </c>
      <c r="C5934" t="s">
        <v>28461</v>
      </c>
      <c r="D5934" t="s">
        <v>27564</v>
      </c>
      <c r="F5934" t="s">
        <v>17</v>
      </c>
      <c r="G5934" t="s">
        <v>28462</v>
      </c>
      <c r="H5934" s="28">
        <v>2013</v>
      </c>
      <c r="I5934" t="s">
        <v>77</v>
      </c>
      <c r="J5934" t="s">
        <v>4690</v>
      </c>
      <c r="K5934" t="s">
        <v>21</v>
      </c>
      <c r="L5934" t="s">
        <v>28463</v>
      </c>
      <c r="M5934" t="str">
        <f>IFERROR(LEFT(Table3[[#This Row],[listed_in]], FIND(",", Table3[[#This Row],[listed_in]]) - 1), Table3[[#This Row],[listed_in]])</f>
        <v>Documentaries</v>
      </c>
      <c r="N5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5</v>
      </c>
      <c r="O5934">
        <f>YEAR(Table3[[#This Row],[date_added]])</f>
        <v>2014</v>
      </c>
      <c r="P59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4" s="28">
        <f>IFERROR(VALUE(LEFT(Table3[[#This Row],[duration]], FIND(" ",Table3[[#This Row],[duration]])-1)), "")</f>
        <v>35</v>
      </c>
      <c r="R5934">
        <f t="shared" si="92"/>
        <v>35</v>
      </c>
    </row>
    <row r="5935" spans="1:18" ht="238" x14ac:dyDescent="0.15">
      <c r="A5935" t="s">
        <v>28464</v>
      </c>
      <c r="B5935" t="s">
        <v>24</v>
      </c>
      <c r="C5935" t="s">
        <v>28465</v>
      </c>
      <c r="E5935" t="s">
        <v>28466</v>
      </c>
      <c r="F5935" t="s">
        <v>28467</v>
      </c>
      <c r="G5935" t="s">
        <v>28468</v>
      </c>
      <c r="H5935" s="28">
        <v>2013</v>
      </c>
      <c r="I5935" t="s">
        <v>29</v>
      </c>
      <c r="J5935" t="s">
        <v>232</v>
      </c>
      <c r="K5935" t="s">
        <v>2289</v>
      </c>
      <c r="L5935" t="s">
        <v>28469</v>
      </c>
      <c r="M5935" t="str">
        <f>IFERROR(LEFT(Table3[[#This Row],[listed_in]], FIND(",", Table3[[#This Row],[listed_in]]) - 1), Table3[[#This Row],[listed_in]])</f>
        <v>TV Dramas</v>
      </c>
      <c r="N5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935">
        <f>YEAR(Table3[[#This Row],[date_added]])</f>
        <v>2014</v>
      </c>
      <c r="P59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5" s="28">
        <f>IFERROR(VALUE(LEFT(Table3[[#This Row],[duration]], FIND(" ",Table3[[#This Row],[duration]])-1)), "")</f>
        <v>3</v>
      </c>
      <c r="R5935">
        <f t="shared" si="92"/>
        <v>3</v>
      </c>
    </row>
    <row r="5936" spans="1:18" ht="196" x14ac:dyDescent="0.15">
      <c r="A5936" t="s">
        <v>28470</v>
      </c>
      <c r="B5936" t="s">
        <v>14</v>
      </c>
      <c r="C5936" t="s">
        <v>28471</v>
      </c>
      <c r="D5936" t="s">
        <v>28472</v>
      </c>
      <c r="E5936" t="s">
        <v>28473</v>
      </c>
      <c r="F5936" t="s">
        <v>17</v>
      </c>
      <c r="G5936" t="s">
        <v>28474</v>
      </c>
      <c r="H5936" s="28">
        <v>2014</v>
      </c>
      <c r="I5936" t="s">
        <v>111</v>
      </c>
      <c r="J5936" t="s">
        <v>386</v>
      </c>
      <c r="K5936" t="s">
        <v>21</v>
      </c>
      <c r="L5936" t="s">
        <v>28475</v>
      </c>
      <c r="M5936" t="str">
        <f>IFERROR(LEFT(Table3[[#This Row],[listed_in]], FIND(",", Table3[[#This Row],[listed_in]]) - 1), Table3[[#This Row],[listed_in]])</f>
        <v>Documentaries</v>
      </c>
      <c r="N5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36">
        <f>YEAR(Table3[[#This Row],[date_added]])</f>
        <v>2014</v>
      </c>
      <c r="P59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6" s="28">
        <f>IFERROR(VALUE(LEFT(Table3[[#This Row],[duration]], FIND(" ",Table3[[#This Row],[duration]])-1)), "")</f>
        <v>93</v>
      </c>
      <c r="R5936">
        <f t="shared" si="92"/>
        <v>93</v>
      </c>
    </row>
    <row r="5937" spans="1:18" ht="371" x14ac:dyDescent="0.15">
      <c r="A5937" t="s">
        <v>28476</v>
      </c>
      <c r="B5937" t="s">
        <v>14</v>
      </c>
      <c r="C5937" t="s">
        <v>28477</v>
      </c>
      <c r="D5937" t="s">
        <v>28478</v>
      </c>
      <c r="E5937" t="s">
        <v>28479</v>
      </c>
      <c r="F5937" t="s">
        <v>28480</v>
      </c>
      <c r="G5937" t="s">
        <v>28481</v>
      </c>
      <c r="H5937" s="28">
        <v>2013</v>
      </c>
      <c r="I5937" t="s">
        <v>29</v>
      </c>
      <c r="J5937" t="s">
        <v>257</v>
      </c>
      <c r="K5937" t="s">
        <v>128</v>
      </c>
      <c r="L5937" t="s">
        <v>28482</v>
      </c>
      <c r="M5937" t="str">
        <f>IFERROR(LEFT(Table3[[#This Row],[listed_in]], FIND(",", Table3[[#This Row],[listed_in]]) - 1), Table3[[#This Row],[listed_in]])</f>
        <v>Documentaries</v>
      </c>
      <c r="N5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937">
        <f>YEAR(Table3[[#This Row],[date_added]])</f>
        <v>2014</v>
      </c>
      <c r="P593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37" s="28">
        <f>IFERROR(VALUE(LEFT(Table3[[#This Row],[duration]], FIND(" ",Table3[[#This Row],[duration]])-1)), "")</f>
        <v>105</v>
      </c>
      <c r="R5937">
        <f t="shared" si="92"/>
        <v>105</v>
      </c>
    </row>
    <row r="5938" spans="1:18" ht="280" x14ac:dyDescent="0.15">
      <c r="A5938" t="s">
        <v>28483</v>
      </c>
      <c r="B5938" t="s">
        <v>14</v>
      </c>
      <c r="C5938" t="s">
        <v>28484</v>
      </c>
      <c r="D5938" t="s">
        <v>28485</v>
      </c>
      <c r="E5938" t="s">
        <v>28486</v>
      </c>
      <c r="F5938" t="s">
        <v>17</v>
      </c>
      <c r="G5938" t="s">
        <v>28487</v>
      </c>
      <c r="H5938" s="28">
        <v>2013</v>
      </c>
      <c r="I5938" t="s">
        <v>429</v>
      </c>
      <c r="J5938" t="s">
        <v>1932</v>
      </c>
      <c r="K5938" t="s">
        <v>1406</v>
      </c>
      <c r="L5938" t="s">
        <v>28488</v>
      </c>
      <c r="M5938" t="str">
        <f>IFERROR(LEFT(Table3[[#This Row],[listed_in]], FIND(",", Table3[[#This Row],[listed_in]]) - 1), Table3[[#This Row],[listed_in]])</f>
        <v>Children &amp; Family Movies</v>
      </c>
      <c r="N5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5938">
        <f>YEAR(Table3[[#This Row],[date_added]])</f>
        <v>2013</v>
      </c>
      <c r="P59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8" s="28">
        <f>IFERROR(VALUE(LEFT(Table3[[#This Row],[duration]], FIND(" ",Table3[[#This Row],[duration]])-1)), "")</f>
        <v>130</v>
      </c>
      <c r="R5938">
        <f t="shared" si="92"/>
        <v>130</v>
      </c>
    </row>
    <row r="5939" spans="1:18" ht="210" x14ac:dyDescent="0.15">
      <c r="A5939" t="s">
        <v>28489</v>
      </c>
      <c r="B5939" t="s">
        <v>14</v>
      </c>
      <c r="C5939" t="s">
        <v>28490</v>
      </c>
      <c r="D5939" t="s">
        <v>28491</v>
      </c>
      <c r="E5939" t="s">
        <v>28492</v>
      </c>
      <c r="F5939" t="s">
        <v>17</v>
      </c>
      <c r="G5939" t="s">
        <v>28493</v>
      </c>
      <c r="H5939" s="28">
        <v>2013</v>
      </c>
      <c r="I5939" t="s">
        <v>60</v>
      </c>
      <c r="J5939" t="s">
        <v>368</v>
      </c>
      <c r="K5939" t="s">
        <v>13693</v>
      </c>
      <c r="L5939" t="s">
        <v>28494</v>
      </c>
      <c r="M5939" t="str">
        <f>IFERROR(LEFT(Table3[[#This Row],[listed_in]], FIND(",", Table3[[#This Row],[listed_in]]) - 1), Table3[[#This Row],[listed_in]])</f>
        <v>Children &amp; Family Movies</v>
      </c>
      <c r="N5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939">
        <f>YEAR(Table3[[#This Row],[date_added]])</f>
        <v>2013</v>
      </c>
      <c r="P59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9" s="28">
        <f>IFERROR(VALUE(LEFT(Table3[[#This Row],[duration]], FIND(" ",Table3[[#This Row],[duration]])-1)), "")</f>
        <v>100</v>
      </c>
      <c r="R5939">
        <f t="shared" si="92"/>
        <v>100</v>
      </c>
    </row>
    <row r="5940" spans="1:18" ht="196" x14ac:dyDescent="0.15">
      <c r="A5940" t="s">
        <v>28495</v>
      </c>
      <c r="B5940" t="s">
        <v>14</v>
      </c>
      <c r="C5940" t="s">
        <v>28496</v>
      </c>
      <c r="D5940" t="s">
        <v>28497</v>
      </c>
      <c r="E5940" t="s">
        <v>17909</v>
      </c>
      <c r="F5940" t="s">
        <v>17</v>
      </c>
      <c r="G5940" t="s">
        <v>28498</v>
      </c>
      <c r="H5940" s="28">
        <v>2013</v>
      </c>
      <c r="I5940" t="s">
        <v>29</v>
      </c>
      <c r="J5940" t="s">
        <v>617</v>
      </c>
      <c r="K5940" t="s">
        <v>1556</v>
      </c>
      <c r="L5940" t="s">
        <v>28499</v>
      </c>
      <c r="M5940" t="str">
        <f>IFERROR(LEFT(Table3[[#This Row],[listed_in]], FIND(",", Table3[[#This Row],[listed_in]]) - 1), Table3[[#This Row],[listed_in]])</f>
        <v>Stand-Up Comedy</v>
      </c>
      <c r="N5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940">
        <f>YEAR(Table3[[#This Row],[date_added]])</f>
        <v>2013</v>
      </c>
      <c r="P59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0" s="28">
        <f>IFERROR(VALUE(LEFT(Table3[[#This Row],[duration]], FIND(" ",Table3[[#This Row],[duration]])-1)), "")</f>
        <v>80</v>
      </c>
      <c r="R5940">
        <f t="shared" si="92"/>
        <v>80</v>
      </c>
    </row>
    <row r="5941" spans="1:18" ht="210" x14ac:dyDescent="0.15">
      <c r="A5941" t="s">
        <v>28500</v>
      </c>
      <c r="B5941" t="s">
        <v>24</v>
      </c>
      <c r="C5941" t="s">
        <v>28501</v>
      </c>
      <c r="E5941" t="s">
        <v>28502</v>
      </c>
      <c r="F5941" t="s">
        <v>586</v>
      </c>
      <c r="G5941" t="s">
        <v>28503</v>
      </c>
      <c r="H5941" s="28">
        <v>2007</v>
      </c>
      <c r="I5941" t="s">
        <v>77</v>
      </c>
      <c r="J5941" t="s">
        <v>121</v>
      </c>
      <c r="K5941" t="s">
        <v>1368</v>
      </c>
      <c r="L5941" t="s">
        <v>28504</v>
      </c>
      <c r="M5941" t="str">
        <f>IFERROR(LEFT(Table3[[#This Row],[listed_in]], FIND(",", Table3[[#This Row],[listed_in]]) - 1), Table3[[#This Row],[listed_in]])</f>
        <v>TV Dramas</v>
      </c>
      <c r="N5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941">
        <f>YEAR(Table3[[#This Row],[date_added]])</f>
        <v>2013</v>
      </c>
      <c r="P59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1" s="28">
        <f>IFERROR(VALUE(LEFT(Table3[[#This Row],[duration]], FIND(" ",Table3[[#This Row],[duration]])-1)), "")</f>
        <v>4</v>
      </c>
      <c r="R5941">
        <f t="shared" si="92"/>
        <v>4</v>
      </c>
    </row>
    <row r="5942" spans="1:18" ht="224" x14ac:dyDescent="0.15">
      <c r="A5942" t="s">
        <v>28505</v>
      </c>
      <c r="B5942" t="s">
        <v>24</v>
      </c>
      <c r="C5942" t="s">
        <v>28506</v>
      </c>
      <c r="E5942" t="s">
        <v>28507</v>
      </c>
      <c r="F5942" t="s">
        <v>17</v>
      </c>
      <c r="G5942" t="s">
        <v>28508</v>
      </c>
      <c r="H5942" s="28">
        <v>2013</v>
      </c>
      <c r="I5942" t="s">
        <v>29</v>
      </c>
      <c r="J5942" t="s">
        <v>156</v>
      </c>
      <c r="K5942" t="s">
        <v>3534</v>
      </c>
      <c r="L5942" t="s">
        <v>28509</v>
      </c>
      <c r="M5942" t="str">
        <f>IFERROR(LEFT(Table3[[#This Row],[listed_in]], FIND(",", Table3[[#This Row],[listed_in]]) - 1), Table3[[#This Row],[listed_in]])</f>
        <v>Crime TV Shows</v>
      </c>
      <c r="N5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942">
        <f>YEAR(Table3[[#This Row],[date_added]])</f>
        <v>2013</v>
      </c>
      <c r="P59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2" s="28">
        <f>IFERROR(VALUE(LEFT(Table3[[#This Row],[duration]], FIND(" ",Table3[[#This Row],[duration]])-1)), "")</f>
        <v>5</v>
      </c>
      <c r="R5942">
        <f t="shared" si="92"/>
        <v>5</v>
      </c>
    </row>
    <row r="5943" spans="1:18" ht="224" x14ac:dyDescent="0.15">
      <c r="A5943" t="s">
        <v>28510</v>
      </c>
      <c r="B5943" t="s">
        <v>14</v>
      </c>
      <c r="C5943" t="s">
        <v>28511</v>
      </c>
      <c r="D5943" t="s">
        <v>28512</v>
      </c>
      <c r="E5943" t="s">
        <v>28513</v>
      </c>
      <c r="F5943" t="s">
        <v>17</v>
      </c>
      <c r="G5943" t="s">
        <v>28514</v>
      </c>
      <c r="H5943" s="28">
        <v>2011</v>
      </c>
      <c r="I5943" t="s">
        <v>60</v>
      </c>
      <c r="J5943" t="s">
        <v>993</v>
      </c>
      <c r="K5943" t="s">
        <v>21</v>
      </c>
      <c r="L5943" t="s">
        <v>28515</v>
      </c>
      <c r="M5943" t="str">
        <f>IFERROR(LEFT(Table3[[#This Row],[listed_in]], FIND(",", Table3[[#This Row],[listed_in]]) - 1), Table3[[#This Row],[listed_in]])</f>
        <v>Documentaries</v>
      </c>
      <c r="N5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5943">
        <f>YEAR(Table3[[#This Row],[date_added]])</f>
        <v>2012</v>
      </c>
      <c r="P59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3" s="28">
        <f>IFERROR(VALUE(LEFT(Table3[[#This Row],[duration]], FIND(" ",Table3[[#This Row],[duration]])-1)), "")</f>
        <v>76</v>
      </c>
      <c r="R5943">
        <f t="shared" si="92"/>
        <v>76</v>
      </c>
    </row>
    <row r="5944" spans="1:18" ht="266" x14ac:dyDescent="0.15">
      <c r="A5944" t="s">
        <v>28516</v>
      </c>
      <c r="B5944" t="s">
        <v>14</v>
      </c>
      <c r="C5944" t="s">
        <v>28517</v>
      </c>
      <c r="D5944" t="s">
        <v>28518</v>
      </c>
      <c r="E5944" t="s">
        <v>28519</v>
      </c>
      <c r="F5944" t="s">
        <v>17</v>
      </c>
      <c r="G5944" t="s">
        <v>28520</v>
      </c>
      <c r="H5944" s="28">
        <v>1988</v>
      </c>
      <c r="I5944" t="s">
        <v>77</v>
      </c>
      <c r="J5944" t="s">
        <v>395</v>
      </c>
      <c r="K5944" t="s">
        <v>682</v>
      </c>
      <c r="L5944" t="s">
        <v>28521</v>
      </c>
      <c r="M5944" t="str">
        <f>IFERROR(LEFT(Table3[[#This Row],[listed_in]], FIND(",", Table3[[#This Row],[listed_in]]) - 1), Table3[[#This Row],[listed_in]])</f>
        <v>Dramas</v>
      </c>
      <c r="N5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944">
        <f>YEAR(Table3[[#This Row],[date_added]])</f>
        <v>2011</v>
      </c>
      <c r="P59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4" s="28">
        <f>IFERROR(VALUE(LEFT(Table3[[#This Row],[duration]], FIND(" ",Table3[[#This Row],[duration]])-1)), "")</f>
        <v>95</v>
      </c>
      <c r="R5944">
        <f t="shared" si="92"/>
        <v>95</v>
      </c>
    </row>
    <row r="5945" spans="1:18" ht="182" x14ac:dyDescent="0.15">
      <c r="A5945" t="s">
        <v>28522</v>
      </c>
      <c r="B5945" t="s">
        <v>14</v>
      </c>
      <c r="C5945" t="s">
        <v>28523</v>
      </c>
      <c r="D5945" t="s">
        <v>28524</v>
      </c>
      <c r="E5945" t="s">
        <v>28525</v>
      </c>
      <c r="F5945" t="s">
        <v>17</v>
      </c>
      <c r="G5945" t="s">
        <v>28520</v>
      </c>
      <c r="H5945" s="28">
        <v>1986</v>
      </c>
      <c r="I5945" t="s">
        <v>29</v>
      </c>
      <c r="J5945" t="s">
        <v>272</v>
      </c>
      <c r="K5945" t="s">
        <v>682</v>
      </c>
      <c r="L5945" t="s">
        <v>28526</v>
      </c>
      <c r="M5945" t="str">
        <f>IFERROR(LEFT(Table3[[#This Row],[listed_in]], FIND(",", Table3[[#This Row],[listed_in]]) - 1), Table3[[#This Row],[listed_in]])</f>
        <v>Dramas</v>
      </c>
      <c r="N5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945">
        <f>YEAR(Table3[[#This Row],[date_added]])</f>
        <v>2011</v>
      </c>
      <c r="P59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5" s="28">
        <f>IFERROR(VALUE(LEFT(Table3[[#This Row],[duration]], FIND(" ",Table3[[#This Row],[duration]])-1)), "")</f>
        <v>96</v>
      </c>
      <c r="R5945">
        <f t="shared" si="92"/>
        <v>96</v>
      </c>
    </row>
    <row r="5946" spans="1:18" ht="196" x14ac:dyDescent="0.15">
      <c r="A5946" t="s">
        <v>28527</v>
      </c>
      <c r="B5946" t="s">
        <v>14</v>
      </c>
      <c r="C5946" t="s">
        <v>28528</v>
      </c>
      <c r="D5946" t="s">
        <v>28529</v>
      </c>
      <c r="E5946" t="s">
        <v>28530</v>
      </c>
      <c r="F5946" t="s">
        <v>17</v>
      </c>
      <c r="G5946" t="s">
        <v>28520</v>
      </c>
      <c r="H5946" s="28">
        <v>1986</v>
      </c>
      <c r="I5946" t="s">
        <v>77</v>
      </c>
      <c r="J5946" t="s">
        <v>140</v>
      </c>
      <c r="K5946" t="s">
        <v>682</v>
      </c>
      <c r="L5946" t="s">
        <v>28531</v>
      </c>
      <c r="M5946" t="str">
        <f>IFERROR(LEFT(Table3[[#This Row],[listed_in]], FIND(",", Table3[[#This Row],[listed_in]]) - 1), Table3[[#This Row],[listed_in]])</f>
        <v>Dramas</v>
      </c>
      <c r="N5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46">
        <f>YEAR(Table3[[#This Row],[date_added]])</f>
        <v>2011</v>
      </c>
      <c r="P59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6" s="28">
        <f>IFERROR(VALUE(LEFT(Table3[[#This Row],[duration]], FIND(" ",Table3[[#This Row],[duration]])-1)), "")</f>
        <v>94</v>
      </c>
      <c r="R5946">
        <f t="shared" si="92"/>
        <v>94</v>
      </c>
    </row>
    <row r="5947" spans="1:18" ht="210" x14ac:dyDescent="0.15">
      <c r="A5947" t="s">
        <v>28532</v>
      </c>
      <c r="B5947" t="s">
        <v>14</v>
      </c>
      <c r="C5947" t="s">
        <v>28533</v>
      </c>
      <c r="D5947" t="s">
        <v>28534</v>
      </c>
      <c r="E5947" t="s">
        <v>28535</v>
      </c>
      <c r="F5947" t="s">
        <v>17</v>
      </c>
      <c r="G5947" t="s">
        <v>28520</v>
      </c>
      <c r="H5947" s="28">
        <v>1990</v>
      </c>
      <c r="I5947" t="s">
        <v>77</v>
      </c>
      <c r="J5947" t="s">
        <v>140</v>
      </c>
      <c r="K5947" t="s">
        <v>682</v>
      </c>
      <c r="L5947" t="s">
        <v>28536</v>
      </c>
      <c r="M5947" t="str">
        <f>IFERROR(LEFT(Table3[[#This Row],[listed_in]], FIND(",", Table3[[#This Row],[listed_in]]) - 1), Table3[[#This Row],[listed_in]])</f>
        <v>Dramas</v>
      </c>
      <c r="N5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47">
        <f>YEAR(Table3[[#This Row],[date_added]])</f>
        <v>2011</v>
      </c>
      <c r="P59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7" s="28">
        <f>IFERROR(VALUE(LEFT(Table3[[#This Row],[duration]], FIND(" ",Table3[[#This Row],[duration]])-1)), "")</f>
        <v>94</v>
      </c>
      <c r="R5947">
        <f t="shared" si="92"/>
        <v>94</v>
      </c>
    </row>
    <row r="5948" spans="1:18" ht="196" x14ac:dyDescent="0.15">
      <c r="A5948" t="s">
        <v>28537</v>
      </c>
      <c r="B5948" t="s">
        <v>14</v>
      </c>
      <c r="C5948" t="s">
        <v>28538</v>
      </c>
      <c r="D5948" t="s">
        <v>28539</v>
      </c>
      <c r="E5948" t="s">
        <v>28540</v>
      </c>
      <c r="F5948" t="s">
        <v>17</v>
      </c>
      <c r="G5948" t="s">
        <v>28520</v>
      </c>
      <c r="H5948" s="28">
        <v>1988</v>
      </c>
      <c r="I5948" t="s">
        <v>111</v>
      </c>
      <c r="J5948" t="s">
        <v>386</v>
      </c>
      <c r="K5948" t="s">
        <v>1926</v>
      </c>
      <c r="L5948" t="s">
        <v>28541</v>
      </c>
      <c r="M5948" t="str">
        <f>IFERROR(LEFT(Table3[[#This Row],[listed_in]], FIND(",", Table3[[#This Row],[listed_in]]) - 1), Table3[[#This Row],[listed_in]])</f>
        <v>Dramas</v>
      </c>
      <c r="N5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48">
        <f>YEAR(Table3[[#This Row],[date_added]])</f>
        <v>2011</v>
      </c>
      <c r="P59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8" s="28">
        <f>IFERROR(VALUE(LEFT(Table3[[#This Row],[duration]], FIND(" ",Table3[[#This Row],[duration]])-1)), "")</f>
        <v>93</v>
      </c>
      <c r="R5948">
        <f t="shared" si="92"/>
        <v>93</v>
      </c>
    </row>
    <row r="5949" spans="1:18" ht="182" x14ac:dyDescent="0.15">
      <c r="A5949" t="s">
        <v>28542</v>
      </c>
      <c r="B5949" t="s">
        <v>14</v>
      </c>
      <c r="C5949" t="s">
        <v>28543</v>
      </c>
      <c r="D5949" t="s">
        <v>28544</v>
      </c>
      <c r="E5949" t="s">
        <v>28545</v>
      </c>
      <c r="F5949" t="s">
        <v>17</v>
      </c>
      <c r="G5949" t="s">
        <v>28520</v>
      </c>
      <c r="H5949" s="28">
        <v>1987</v>
      </c>
      <c r="I5949" t="s">
        <v>111</v>
      </c>
      <c r="J5949" t="s">
        <v>272</v>
      </c>
      <c r="K5949" t="s">
        <v>682</v>
      </c>
      <c r="L5949" t="s">
        <v>28546</v>
      </c>
      <c r="M5949" t="str">
        <f>IFERROR(LEFT(Table3[[#This Row],[listed_in]], FIND(",", Table3[[#This Row],[listed_in]]) - 1), Table3[[#This Row],[listed_in]])</f>
        <v>Dramas</v>
      </c>
      <c r="N5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949">
        <f>YEAR(Table3[[#This Row],[date_added]])</f>
        <v>2011</v>
      </c>
      <c r="P59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9" s="28">
        <f>IFERROR(VALUE(LEFT(Table3[[#This Row],[duration]], FIND(" ",Table3[[#This Row],[duration]])-1)), "")</f>
        <v>96</v>
      </c>
      <c r="R5949">
        <f t="shared" si="92"/>
        <v>96</v>
      </c>
    </row>
    <row r="5950" spans="1:18" ht="210" x14ac:dyDescent="0.15">
      <c r="A5950" t="s">
        <v>28547</v>
      </c>
      <c r="B5950" t="s">
        <v>14</v>
      </c>
      <c r="C5950" t="s">
        <v>28548</v>
      </c>
      <c r="D5950" t="s">
        <v>28549</v>
      </c>
      <c r="E5950" t="s">
        <v>28550</v>
      </c>
      <c r="F5950" t="s">
        <v>17</v>
      </c>
      <c r="G5950" t="s">
        <v>28520</v>
      </c>
      <c r="H5950" s="28">
        <v>1989</v>
      </c>
      <c r="I5950" t="s">
        <v>111</v>
      </c>
      <c r="J5950" t="s">
        <v>140</v>
      </c>
      <c r="K5950" t="s">
        <v>682</v>
      </c>
      <c r="L5950" t="s">
        <v>28551</v>
      </c>
      <c r="M5950" t="str">
        <f>IFERROR(LEFT(Table3[[#This Row],[listed_in]], FIND(",", Table3[[#This Row],[listed_in]]) - 1), Table3[[#This Row],[listed_in]])</f>
        <v>Dramas</v>
      </c>
      <c r="N5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50">
        <f>YEAR(Table3[[#This Row],[date_added]])</f>
        <v>2011</v>
      </c>
      <c r="P5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0" s="28">
        <f>IFERROR(VALUE(LEFT(Table3[[#This Row],[duration]], FIND(" ",Table3[[#This Row],[duration]])-1)), "")</f>
        <v>94</v>
      </c>
      <c r="R5950">
        <f t="shared" si="92"/>
        <v>94</v>
      </c>
    </row>
    <row r="5951" spans="1:18" ht="182" x14ac:dyDescent="0.15">
      <c r="A5951" t="s">
        <v>28552</v>
      </c>
      <c r="B5951" t="s">
        <v>14</v>
      </c>
      <c r="C5951" t="s">
        <v>28553</v>
      </c>
      <c r="D5951" t="s">
        <v>28554</v>
      </c>
      <c r="E5951" t="s">
        <v>28555</v>
      </c>
      <c r="F5951" t="s">
        <v>17</v>
      </c>
      <c r="G5951" t="s">
        <v>28520</v>
      </c>
      <c r="H5951" s="28">
        <v>1988</v>
      </c>
      <c r="I5951" t="s">
        <v>29</v>
      </c>
      <c r="J5951" t="s">
        <v>140</v>
      </c>
      <c r="K5951" t="s">
        <v>682</v>
      </c>
      <c r="L5951" t="s">
        <v>28556</v>
      </c>
      <c r="M5951" t="str">
        <f>IFERROR(LEFT(Table3[[#This Row],[listed_in]], FIND(",", Table3[[#This Row],[listed_in]]) - 1), Table3[[#This Row],[listed_in]])</f>
        <v>Dramas</v>
      </c>
      <c r="N5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51">
        <f>YEAR(Table3[[#This Row],[date_added]])</f>
        <v>2011</v>
      </c>
      <c r="P5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1" s="28">
        <f>IFERROR(VALUE(LEFT(Table3[[#This Row],[duration]], FIND(" ",Table3[[#This Row],[duration]])-1)), "")</f>
        <v>94</v>
      </c>
      <c r="R5951">
        <f t="shared" si="92"/>
        <v>94</v>
      </c>
    </row>
    <row r="5952" spans="1:18" ht="210" x14ac:dyDescent="0.15">
      <c r="A5952" t="s">
        <v>28557</v>
      </c>
      <c r="B5952" t="s">
        <v>14</v>
      </c>
      <c r="C5952" t="s">
        <v>28558</v>
      </c>
      <c r="D5952" t="s">
        <v>28559</v>
      </c>
      <c r="E5952" t="s">
        <v>28560</v>
      </c>
      <c r="F5952" t="s">
        <v>17</v>
      </c>
      <c r="G5952" t="s">
        <v>28520</v>
      </c>
      <c r="H5952" s="28">
        <v>1991</v>
      </c>
      <c r="I5952" t="s">
        <v>111</v>
      </c>
      <c r="J5952" t="s">
        <v>386</v>
      </c>
      <c r="K5952" t="s">
        <v>1926</v>
      </c>
      <c r="L5952" t="s">
        <v>28561</v>
      </c>
      <c r="M5952" t="str">
        <f>IFERROR(LEFT(Table3[[#This Row],[listed_in]], FIND(",", Table3[[#This Row],[listed_in]]) - 1), Table3[[#This Row],[listed_in]])</f>
        <v>Dramas</v>
      </c>
      <c r="N5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52">
        <f>YEAR(Table3[[#This Row],[date_added]])</f>
        <v>2011</v>
      </c>
      <c r="P5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2" s="28">
        <f>IFERROR(VALUE(LEFT(Table3[[#This Row],[duration]], FIND(" ",Table3[[#This Row],[duration]])-1)), "")</f>
        <v>93</v>
      </c>
      <c r="R5952">
        <f t="shared" si="92"/>
        <v>93</v>
      </c>
    </row>
    <row r="5953" spans="1:18" ht="210" x14ac:dyDescent="0.15">
      <c r="A5953" t="s">
        <v>28562</v>
      </c>
      <c r="B5953" t="s">
        <v>14</v>
      </c>
      <c r="C5953" t="s">
        <v>28563</v>
      </c>
      <c r="D5953" t="s">
        <v>28564</v>
      </c>
      <c r="E5953" t="s">
        <v>28565</v>
      </c>
      <c r="F5953" t="s">
        <v>17</v>
      </c>
      <c r="G5953" t="s">
        <v>28520</v>
      </c>
      <c r="H5953" s="28">
        <v>1990</v>
      </c>
      <c r="I5953" t="s">
        <v>77</v>
      </c>
      <c r="J5953" t="s">
        <v>395</v>
      </c>
      <c r="K5953" t="s">
        <v>682</v>
      </c>
      <c r="L5953" t="s">
        <v>28566</v>
      </c>
      <c r="M5953" t="str">
        <f>IFERROR(LEFT(Table3[[#This Row],[listed_in]], FIND(",", Table3[[#This Row],[listed_in]]) - 1), Table3[[#This Row],[listed_in]])</f>
        <v>Dramas</v>
      </c>
      <c r="N5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953">
        <f>YEAR(Table3[[#This Row],[date_added]])</f>
        <v>2011</v>
      </c>
      <c r="P59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3" s="28">
        <f>IFERROR(VALUE(LEFT(Table3[[#This Row],[duration]], FIND(" ",Table3[[#This Row],[duration]])-1)), "")</f>
        <v>95</v>
      </c>
      <c r="R5953">
        <f t="shared" si="92"/>
        <v>95</v>
      </c>
    </row>
    <row r="5954" spans="1:18" ht="210" x14ac:dyDescent="0.15">
      <c r="A5954" t="s">
        <v>28567</v>
      </c>
      <c r="B5954" t="s">
        <v>14</v>
      </c>
      <c r="C5954" t="s">
        <v>28568</v>
      </c>
      <c r="D5954" t="s">
        <v>28569</v>
      </c>
      <c r="E5954" t="s">
        <v>28570</v>
      </c>
      <c r="F5954" t="s">
        <v>17</v>
      </c>
      <c r="G5954" t="s">
        <v>28520</v>
      </c>
      <c r="H5954" s="28">
        <v>1991</v>
      </c>
      <c r="I5954" t="s">
        <v>77</v>
      </c>
      <c r="J5954" t="s">
        <v>386</v>
      </c>
      <c r="K5954" t="s">
        <v>334</v>
      </c>
      <c r="L5954" t="s">
        <v>28571</v>
      </c>
      <c r="M5954" t="str">
        <f>IFERROR(LEFT(Table3[[#This Row],[listed_in]], FIND(",", Table3[[#This Row],[listed_in]]) - 1), Table3[[#This Row],[listed_in]])</f>
        <v>Dramas</v>
      </c>
      <c r="N5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54">
        <f>YEAR(Table3[[#This Row],[date_added]])</f>
        <v>2011</v>
      </c>
      <c r="P5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4" s="28">
        <f>IFERROR(VALUE(LEFT(Table3[[#This Row],[duration]], FIND(" ",Table3[[#This Row],[duration]])-1)), "")</f>
        <v>93</v>
      </c>
      <c r="R5954">
        <f t="shared" ref="R5954:R6017" si="93">IFERROR(VALUE(Q5954), "")</f>
        <v>93</v>
      </c>
    </row>
    <row r="5955" spans="1:18" ht="358" x14ac:dyDescent="0.15">
      <c r="A5955" t="s">
        <v>28572</v>
      </c>
      <c r="B5955" t="s">
        <v>14</v>
      </c>
      <c r="C5955" t="s">
        <v>28573</v>
      </c>
      <c r="D5955" t="s">
        <v>28574</v>
      </c>
      <c r="E5955" t="s">
        <v>28575</v>
      </c>
      <c r="F5955" t="s">
        <v>28576</v>
      </c>
      <c r="G5955" t="s">
        <v>28577</v>
      </c>
      <c r="H5955" s="28">
        <v>2000</v>
      </c>
      <c r="I5955" t="s">
        <v>111</v>
      </c>
      <c r="J5955" t="s">
        <v>5385</v>
      </c>
      <c r="K5955" t="s">
        <v>4305</v>
      </c>
      <c r="L5955" t="s">
        <v>28578</v>
      </c>
      <c r="M5955" t="str">
        <f>IFERROR(LEFT(Table3[[#This Row],[listed_in]], FIND(",", Table3[[#This Row],[listed_in]]) - 1), Table3[[#This Row],[listed_in]])</f>
        <v>Children &amp; Family Movies</v>
      </c>
      <c r="N5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955">
        <f>YEAR(Table3[[#This Row],[date_added]])</f>
        <v>2011</v>
      </c>
      <c r="P59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5" s="28">
        <f>IFERROR(VALUE(LEFT(Table3[[#This Row],[duration]], FIND(" ",Table3[[#This Row],[duration]])-1)), "")</f>
        <v>75</v>
      </c>
      <c r="R5955">
        <f t="shared" si="93"/>
        <v>75</v>
      </c>
    </row>
    <row r="5956" spans="1:18" ht="306" x14ac:dyDescent="0.15">
      <c r="A5956" t="s">
        <v>28579</v>
      </c>
      <c r="B5956" t="s">
        <v>14</v>
      </c>
      <c r="C5956" t="s">
        <v>28580</v>
      </c>
      <c r="D5956" t="s">
        <v>28581</v>
      </c>
      <c r="E5956" t="s">
        <v>28582</v>
      </c>
      <c r="F5956" t="s">
        <v>28583</v>
      </c>
      <c r="G5956" t="s">
        <v>28584</v>
      </c>
      <c r="H5956" s="28">
        <v>2010</v>
      </c>
      <c r="I5956" t="s">
        <v>29</v>
      </c>
      <c r="J5956" t="s">
        <v>199</v>
      </c>
      <c r="K5956" t="s">
        <v>104</v>
      </c>
      <c r="L5956" t="s">
        <v>28585</v>
      </c>
      <c r="M5956" t="str">
        <f>IFERROR(LEFT(Table3[[#This Row],[listed_in]], FIND(",", Table3[[#This Row],[listed_in]]) - 1), Table3[[#This Row],[listed_in]])</f>
        <v>Dramas</v>
      </c>
      <c r="N5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956">
        <f>YEAR(Table3[[#This Row],[date_added]])</f>
        <v>2011</v>
      </c>
      <c r="P595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956" s="28">
        <f>IFERROR(VALUE(LEFT(Table3[[#This Row],[duration]], FIND(" ",Table3[[#This Row],[duration]])-1)), "")</f>
        <v>103</v>
      </c>
      <c r="R5956">
        <f t="shared" si="93"/>
        <v>103</v>
      </c>
    </row>
    <row r="5957" spans="1:18" ht="168" x14ac:dyDescent="0.15">
      <c r="A5957" t="s">
        <v>28586</v>
      </c>
      <c r="B5957" t="s">
        <v>14</v>
      </c>
      <c r="C5957" t="s">
        <v>28587</v>
      </c>
      <c r="D5957" t="s">
        <v>28588</v>
      </c>
      <c r="E5957" t="s">
        <v>28589</v>
      </c>
      <c r="F5957" t="s">
        <v>17</v>
      </c>
      <c r="G5957" t="s">
        <v>28590</v>
      </c>
      <c r="H5957" s="28">
        <v>2009</v>
      </c>
      <c r="I5957" t="s">
        <v>29</v>
      </c>
      <c r="J5957" t="s">
        <v>4399</v>
      </c>
      <c r="K5957" t="s">
        <v>1315</v>
      </c>
      <c r="L5957" t="s">
        <v>28591</v>
      </c>
      <c r="M5957" t="str">
        <f>IFERROR(LEFT(Table3[[#This Row],[listed_in]], FIND(",", Table3[[#This Row],[listed_in]]) - 1), Table3[[#This Row],[listed_in]])</f>
        <v>Horror Movies</v>
      </c>
      <c r="N5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5957">
        <f>YEAR(Table3[[#This Row],[date_added]])</f>
        <v>2009</v>
      </c>
      <c r="P59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7" s="28">
        <f>IFERROR(VALUE(LEFT(Table3[[#This Row],[duration]], FIND(" ",Table3[[#This Row],[duration]])-1)), "")</f>
        <v>29</v>
      </c>
      <c r="R5957">
        <f t="shared" si="93"/>
        <v>29</v>
      </c>
    </row>
    <row r="5958" spans="1:18" ht="306" x14ac:dyDescent="0.15">
      <c r="A5958" t="s">
        <v>28592</v>
      </c>
      <c r="B5958" t="s">
        <v>14</v>
      </c>
      <c r="C5958" t="s">
        <v>28593</v>
      </c>
      <c r="D5958" t="s">
        <v>28594</v>
      </c>
      <c r="E5958" t="s">
        <v>28595</v>
      </c>
      <c r="F5958" t="s">
        <v>3793</v>
      </c>
      <c r="G5958" t="s">
        <v>28596</v>
      </c>
      <c r="H5958" s="28">
        <v>2007</v>
      </c>
      <c r="I5958" t="s">
        <v>29</v>
      </c>
      <c r="J5958" t="s">
        <v>85</v>
      </c>
      <c r="K5958" t="s">
        <v>104</v>
      </c>
      <c r="L5958" t="s">
        <v>28597</v>
      </c>
      <c r="M5958" t="str">
        <f>IFERROR(LEFT(Table3[[#This Row],[listed_in]], FIND(",", Table3[[#This Row],[listed_in]]) - 1), Table3[[#This Row],[listed_in]])</f>
        <v>Dramas</v>
      </c>
      <c r="N5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958">
        <f>YEAR(Table3[[#This Row],[date_added]])</f>
        <v>2009</v>
      </c>
      <c r="P5958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5958" s="28">
        <f>IFERROR(VALUE(LEFT(Table3[[#This Row],[duration]], FIND(" ",Table3[[#This Row],[duration]])-1)), "")</f>
        <v>104</v>
      </c>
      <c r="R5958">
        <f t="shared" si="93"/>
        <v>104</v>
      </c>
    </row>
    <row r="5959" spans="1:18" ht="168" x14ac:dyDescent="0.15">
      <c r="A5959" t="s">
        <v>28598</v>
      </c>
      <c r="B5959" t="s">
        <v>14</v>
      </c>
      <c r="C5959" t="s">
        <v>28599</v>
      </c>
      <c r="D5959" t="s">
        <v>28600</v>
      </c>
      <c r="E5959" t="s">
        <v>28601</v>
      </c>
      <c r="F5959" t="s">
        <v>17</v>
      </c>
      <c r="G5959" t="s">
        <v>28602</v>
      </c>
      <c r="H5959" s="28">
        <v>2006</v>
      </c>
      <c r="I5959" t="s">
        <v>29</v>
      </c>
      <c r="J5959" t="s">
        <v>2077</v>
      </c>
      <c r="K5959" t="s">
        <v>1972</v>
      </c>
      <c r="L5959" t="s">
        <v>28603</v>
      </c>
      <c r="M5959" t="str">
        <f>IFERROR(LEFT(Table3[[#This Row],[listed_in]], FIND(",", Table3[[#This Row],[listed_in]]) - 1), Table3[[#This Row],[listed_in]])</f>
        <v>Dramas</v>
      </c>
      <c r="N5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5959">
        <f>YEAR(Table3[[#This Row],[date_added]])</f>
        <v>2008</v>
      </c>
      <c r="P59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9" s="28">
        <f>IFERROR(VALUE(LEFT(Table3[[#This Row],[duration]], FIND(" ",Table3[[#This Row],[duration]])-1)), "")</f>
        <v>81</v>
      </c>
      <c r="R5959">
        <f t="shared" si="93"/>
        <v>81</v>
      </c>
    </row>
    <row r="5960" spans="1:18" ht="238" x14ac:dyDescent="0.15">
      <c r="A5960" t="s">
        <v>28604</v>
      </c>
      <c r="B5960" t="s">
        <v>14</v>
      </c>
      <c r="C5960">
        <v>9</v>
      </c>
      <c r="D5960" t="s">
        <v>28605</v>
      </c>
      <c r="E5960" t="s">
        <v>28606</v>
      </c>
      <c r="F5960" t="s">
        <v>17</v>
      </c>
      <c r="G5960" t="s">
        <v>28607</v>
      </c>
      <c r="H5960" s="28">
        <v>2009</v>
      </c>
      <c r="I5960" t="s">
        <v>19</v>
      </c>
      <c r="J5960" t="s">
        <v>617</v>
      </c>
      <c r="K5960" t="s">
        <v>18461</v>
      </c>
      <c r="L5960" t="s">
        <v>28608</v>
      </c>
      <c r="M5960" t="str">
        <f>IFERROR(LEFT(Table3[[#This Row],[listed_in]], FIND(",", Table3[[#This Row],[listed_in]]) - 1), Table3[[#This Row],[listed_in]])</f>
        <v>Action &amp; Adventure</v>
      </c>
      <c r="N5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5960">
        <f>YEAR(Table3[[#This Row],[date_added]])</f>
        <v>2017</v>
      </c>
      <c r="P59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60" s="28">
        <f>IFERROR(VALUE(LEFT(Table3[[#This Row],[duration]], FIND(" ",Table3[[#This Row],[duration]])-1)), "")</f>
        <v>80</v>
      </c>
      <c r="R5960">
        <f t="shared" si="93"/>
        <v>80</v>
      </c>
    </row>
    <row r="5961" spans="1:18" ht="266" x14ac:dyDescent="0.15">
      <c r="A5961" t="s">
        <v>28609</v>
      </c>
      <c r="B5961" t="s">
        <v>14</v>
      </c>
      <c r="C5961">
        <v>21</v>
      </c>
      <c r="D5961" t="s">
        <v>212</v>
      </c>
      <c r="E5961" t="s">
        <v>28610</v>
      </c>
      <c r="F5961" t="s">
        <v>17</v>
      </c>
      <c r="G5961" t="s">
        <v>14999</v>
      </c>
      <c r="H5961" s="28">
        <v>2008</v>
      </c>
      <c r="I5961" t="s">
        <v>19</v>
      </c>
      <c r="J5961" t="s">
        <v>2173</v>
      </c>
      <c r="K5961" t="s">
        <v>682</v>
      </c>
      <c r="L5961" t="s">
        <v>28611</v>
      </c>
      <c r="M5961" t="str">
        <f>IFERROR(LEFT(Table3[[#This Row],[listed_in]], FIND(",", Table3[[#This Row],[listed_in]]) - 1), Table3[[#This Row],[listed_in]])</f>
        <v>Dramas</v>
      </c>
      <c r="N5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961">
        <f>YEAR(Table3[[#This Row],[date_added]])</f>
        <v>2020</v>
      </c>
      <c r="P59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61" s="28">
        <f>IFERROR(VALUE(LEFT(Table3[[#This Row],[duration]], FIND(" ",Table3[[#This Row],[duration]])-1)), "")</f>
        <v>123</v>
      </c>
      <c r="R5961">
        <f t="shared" si="93"/>
        <v>123</v>
      </c>
    </row>
    <row r="5962" spans="1:18" ht="306" x14ac:dyDescent="0.15">
      <c r="A5962" t="s">
        <v>28612</v>
      </c>
      <c r="B5962" t="s">
        <v>14</v>
      </c>
      <c r="C5962">
        <v>187</v>
      </c>
      <c r="D5962" t="s">
        <v>28613</v>
      </c>
      <c r="E5962" t="s">
        <v>28614</v>
      </c>
      <c r="F5962" t="s">
        <v>17</v>
      </c>
      <c r="G5962" t="s">
        <v>16294</v>
      </c>
      <c r="H5962" s="28">
        <v>1997</v>
      </c>
      <c r="I5962" t="s">
        <v>320</v>
      </c>
      <c r="J5962" t="s">
        <v>681</v>
      </c>
      <c r="K5962" t="s">
        <v>682</v>
      </c>
      <c r="L5962" t="s">
        <v>28615</v>
      </c>
      <c r="M5962" t="str">
        <f>IFERROR(LEFT(Table3[[#This Row],[listed_in]], FIND(",", Table3[[#This Row],[listed_in]]) - 1), Table3[[#This Row],[listed_in]])</f>
        <v>Dramas</v>
      </c>
      <c r="N5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5962">
        <f>YEAR(Table3[[#This Row],[date_added]])</f>
        <v>2019</v>
      </c>
      <c r="P59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62" s="28">
        <f>IFERROR(VALUE(LEFT(Table3[[#This Row],[duration]], FIND(" ",Table3[[#This Row],[duration]])-1)), "")</f>
        <v>119</v>
      </c>
      <c r="R5962">
        <f t="shared" si="93"/>
        <v>119</v>
      </c>
    </row>
    <row r="5963" spans="1:18" ht="224" x14ac:dyDescent="0.15">
      <c r="A5963" t="s">
        <v>28616</v>
      </c>
      <c r="B5963" t="s">
        <v>14</v>
      </c>
      <c r="C5963">
        <v>706</v>
      </c>
      <c r="D5963" t="s">
        <v>28617</v>
      </c>
      <c r="E5963" t="s">
        <v>28618</v>
      </c>
      <c r="F5963" t="s">
        <v>47</v>
      </c>
      <c r="G5963" t="s">
        <v>19171</v>
      </c>
      <c r="H5963" s="28">
        <v>2019</v>
      </c>
      <c r="I5963" t="s">
        <v>77</v>
      </c>
      <c r="J5963" t="s">
        <v>737</v>
      </c>
      <c r="K5963" t="s">
        <v>1224</v>
      </c>
      <c r="L5963" t="s">
        <v>28619</v>
      </c>
      <c r="M5963" t="str">
        <f>IFERROR(LEFT(Table3[[#This Row],[listed_in]], FIND(",", Table3[[#This Row],[listed_in]]) - 1), Table3[[#This Row],[listed_in]])</f>
        <v>Horror Movies</v>
      </c>
      <c r="N5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963">
        <f>YEAR(Table3[[#This Row],[date_added]])</f>
        <v>2019</v>
      </c>
      <c r="P59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63" s="28">
        <f>IFERROR(VALUE(LEFT(Table3[[#This Row],[duration]], FIND(" ",Table3[[#This Row],[duration]])-1)), "")</f>
        <v>118</v>
      </c>
      <c r="R5963">
        <f t="shared" si="93"/>
        <v>118</v>
      </c>
    </row>
    <row r="5964" spans="1:18" ht="210" x14ac:dyDescent="0.15">
      <c r="A5964" t="s">
        <v>28620</v>
      </c>
      <c r="B5964" t="s">
        <v>14</v>
      </c>
      <c r="C5964">
        <v>1920</v>
      </c>
      <c r="D5964" t="s">
        <v>6614</v>
      </c>
      <c r="E5964" t="s">
        <v>28621</v>
      </c>
      <c r="F5964" t="s">
        <v>47</v>
      </c>
      <c r="G5964" t="s">
        <v>24640</v>
      </c>
      <c r="H5964" s="28">
        <v>2008</v>
      </c>
      <c r="I5964" t="s">
        <v>29</v>
      </c>
      <c r="J5964" t="s">
        <v>695</v>
      </c>
      <c r="K5964" t="s">
        <v>1349</v>
      </c>
      <c r="L5964" t="s">
        <v>28622</v>
      </c>
      <c r="M5964" t="str">
        <f>IFERROR(LEFT(Table3[[#This Row],[listed_in]], FIND(",", Table3[[#This Row],[listed_in]]) - 1), Table3[[#This Row],[listed_in]])</f>
        <v>Horror Movies</v>
      </c>
      <c r="N5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964">
        <f>YEAR(Table3[[#This Row],[date_added]])</f>
        <v>2017</v>
      </c>
      <c r="P59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64" s="28">
        <f>IFERROR(VALUE(LEFT(Table3[[#This Row],[duration]], FIND(" ",Table3[[#This Row],[duration]])-1)), "")</f>
        <v>143</v>
      </c>
      <c r="R5964">
        <f t="shared" si="93"/>
        <v>143</v>
      </c>
    </row>
    <row r="5965" spans="1:18" ht="319" x14ac:dyDescent="0.15">
      <c r="A5965" t="s">
        <v>28623</v>
      </c>
      <c r="B5965" t="s">
        <v>14</v>
      </c>
      <c r="C5965" t="s">
        <v>28624</v>
      </c>
      <c r="D5965" t="s">
        <v>8653</v>
      </c>
      <c r="E5965" t="s">
        <v>28625</v>
      </c>
      <c r="F5965" t="s">
        <v>339</v>
      </c>
      <c r="G5965" t="s">
        <v>17264</v>
      </c>
      <c r="H5965" s="28">
        <v>2014</v>
      </c>
      <c r="I5965" t="s">
        <v>77</v>
      </c>
      <c r="J5965" t="s">
        <v>4991</v>
      </c>
      <c r="K5965" t="s">
        <v>251</v>
      </c>
      <c r="L5965" t="s">
        <v>28626</v>
      </c>
      <c r="M5965" t="str">
        <f>IFERROR(LEFT(Table3[[#This Row],[listed_in]], FIND(",", Table3[[#This Row],[listed_in]]) - 1), Table3[[#This Row],[listed_in]])</f>
        <v>Dramas</v>
      </c>
      <c r="N5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5965">
        <f>YEAR(Table3[[#This Row],[date_added]])</f>
        <v>2019</v>
      </c>
      <c r="P596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5965" s="28">
        <f>IFERROR(VALUE(LEFT(Table3[[#This Row],[duration]], FIND(" ",Table3[[#This Row],[duration]])-1)), "")</f>
        <v>149</v>
      </c>
      <c r="R5965">
        <f t="shared" si="93"/>
        <v>149</v>
      </c>
    </row>
    <row r="5966" spans="1:18" ht="238" x14ac:dyDescent="0.15">
      <c r="A5966" t="s">
        <v>28627</v>
      </c>
      <c r="B5966" t="s">
        <v>24</v>
      </c>
      <c r="C5966" t="s">
        <v>28628</v>
      </c>
      <c r="E5966" t="s">
        <v>19373</v>
      </c>
      <c r="G5966" t="s">
        <v>19369</v>
      </c>
      <c r="H5966" s="28">
        <v>2018</v>
      </c>
      <c r="I5966" t="s">
        <v>77</v>
      </c>
      <c r="J5966" t="s">
        <v>37</v>
      </c>
      <c r="K5966" t="s">
        <v>341</v>
      </c>
      <c r="L5966" t="s">
        <v>19374</v>
      </c>
      <c r="M5966" t="str">
        <f>IFERROR(LEFT(Table3[[#This Row],[listed_in]], FIND(",", Table3[[#This Row],[listed_in]]) - 1), Table3[[#This Row],[listed_in]])</f>
        <v>International TV Shows</v>
      </c>
      <c r="N5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66">
        <f>YEAR(Table3[[#This Row],[date_added]])</f>
        <v>2019</v>
      </c>
      <c r="P59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966" s="28">
        <f>IFERROR(VALUE(LEFT(Table3[[#This Row],[duration]], FIND(" ",Table3[[#This Row],[duration]])-1)), "")</f>
        <v>1</v>
      </c>
      <c r="R5966">
        <f t="shared" si="93"/>
        <v>1</v>
      </c>
    </row>
    <row r="5967" spans="1:18" ht="196" x14ac:dyDescent="0.15">
      <c r="A5967" t="s">
        <v>28629</v>
      </c>
      <c r="B5967" t="s">
        <v>14</v>
      </c>
      <c r="C5967" t="s">
        <v>28630</v>
      </c>
      <c r="D5967" t="s">
        <v>4788</v>
      </c>
      <c r="E5967" t="s">
        <v>21808</v>
      </c>
      <c r="F5967" t="s">
        <v>21809</v>
      </c>
      <c r="G5967" t="s">
        <v>21810</v>
      </c>
      <c r="H5967" s="28">
        <v>2018</v>
      </c>
      <c r="I5967" t="s">
        <v>320</v>
      </c>
      <c r="J5967" t="s">
        <v>13128</v>
      </c>
      <c r="K5967" t="s">
        <v>334</v>
      </c>
      <c r="L5967" t="s">
        <v>21811</v>
      </c>
      <c r="M5967" t="str">
        <f>IFERROR(LEFT(Table3[[#This Row],[listed_in]], FIND(",", Table3[[#This Row],[listed_in]]) - 1), Table3[[#This Row],[listed_in]])</f>
        <v>Dramas</v>
      </c>
      <c r="N5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5967">
        <f>YEAR(Table3[[#This Row],[date_added]])</f>
        <v>2018</v>
      </c>
      <c r="P5967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5967" s="28">
        <f>IFERROR(VALUE(LEFT(Table3[[#This Row],[duration]], FIND(" ",Table3[[#This Row],[duration]])-1)), "")</f>
        <v>144</v>
      </c>
      <c r="R5967">
        <f t="shared" si="93"/>
        <v>144</v>
      </c>
    </row>
    <row r="5968" spans="1:18" ht="196" x14ac:dyDescent="0.15">
      <c r="A5968" t="s">
        <v>28631</v>
      </c>
      <c r="B5968" t="s">
        <v>14</v>
      </c>
      <c r="C5968" t="s">
        <v>28632</v>
      </c>
      <c r="D5968" t="s">
        <v>19217</v>
      </c>
      <c r="E5968" t="s">
        <v>19218</v>
      </c>
      <c r="F5968" t="s">
        <v>47</v>
      </c>
      <c r="G5968" t="s">
        <v>19219</v>
      </c>
      <c r="H5968" s="28">
        <v>2019</v>
      </c>
      <c r="I5968" t="s">
        <v>77</v>
      </c>
      <c r="J5968" t="s">
        <v>288</v>
      </c>
      <c r="K5968" t="s">
        <v>709</v>
      </c>
      <c r="L5968" t="s">
        <v>19220</v>
      </c>
      <c r="M5968" t="str">
        <f>IFERROR(LEFT(Table3[[#This Row],[listed_in]], FIND(",", Table3[[#This Row],[listed_in]]) - 1), Table3[[#This Row],[listed_in]])</f>
        <v>Comedies</v>
      </c>
      <c r="N5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5968">
        <f>YEAR(Table3[[#This Row],[date_added]])</f>
        <v>2019</v>
      </c>
      <c r="P59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68" s="28">
        <f>IFERROR(VALUE(LEFT(Table3[[#This Row],[duration]], FIND(" ",Table3[[#This Row],[duration]])-1)), "")</f>
        <v>124</v>
      </c>
      <c r="R5968">
        <f t="shared" si="93"/>
        <v>124</v>
      </c>
    </row>
    <row r="5969" spans="1:18" ht="196" x14ac:dyDescent="0.15">
      <c r="A5969" t="s">
        <v>28633</v>
      </c>
      <c r="B5969" t="s">
        <v>14</v>
      </c>
      <c r="C5969" t="s">
        <v>28634</v>
      </c>
      <c r="E5969" t="s">
        <v>28635</v>
      </c>
      <c r="F5969" t="s">
        <v>76</v>
      </c>
      <c r="G5969" t="s">
        <v>23376</v>
      </c>
      <c r="H5969" s="28">
        <v>2017</v>
      </c>
      <c r="I5969" t="s">
        <v>111</v>
      </c>
      <c r="J5969" t="s">
        <v>533</v>
      </c>
      <c r="K5969" t="s">
        <v>28636</v>
      </c>
      <c r="L5969" t="s">
        <v>28637</v>
      </c>
      <c r="M5969" t="str">
        <f>IFERROR(LEFT(Table3[[#This Row],[listed_in]], FIND(",", Table3[[#This Row],[listed_in]]) - 1), Table3[[#This Row],[listed_in]])</f>
        <v>Sports Movies</v>
      </c>
      <c r="N5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969">
        <f>YEAR(Table3[[#This Row],[date_added]])</f>
        <v>2018</v>
      </c>
      <c r="P596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69" s="28">
        <f>IFERROR(VALUE(LEFT(Table3[[#This Row],[duration]], FIND(" ",Table3[[#This Row],[duration]])-1)), "")</f>
        <v>87</v>
      </c>
      <c r="R5969">
        <f t="shared" si="93"/>
        <v>87</v>
      </c>
    </row>
    <row r="5970" spans="1:18" ht="182" x14ac:dyDescent="0.15">
      <c r="A5970" t="s">
        <v>28638</v>
      </c>
      <c r="B5970" t="s">
        <v>14</v>
      </c>
      <c r="C5970" t="s">
        <v>28639</v>
      </c>
      <c r="D5970" t="s">
        <v>28640</v>
      </c>
      <c r="E5970" t="s">
        <v>28641</v>
      </c>
      <c r="F5970" t="s">
        <v>47</v>
      </c>
      <c r="G5970" t="s">
        <v>22339</v>
      </c>
      <c r="H5970" s="28">
        <v>2018</v>
      </c>
      <c r="I5970" t="s">
        <v>77</v>
      </c>
      <c r="J5970" t="s">
        <v>641</v>
      </c>
      <c r="K5970" t="s">
        <v>258</v>
      </c>
      <c r="L5970" t="s">
        <v>28642</v>
      </c>
      <c r="M5970" t="str">
        <f>IFERROR(LEFT(Table3[[#This Row],[listed_in]], FIND(",", Table3[[#This Row],[listed_in]]) - 1), Table3[[#This Row],[listed_in]])</f>
        <v>Action &amp; Adventure</v>
      </c>
      <c r="N5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5970">
        <f>YEAR(Table3[[#This Row],[date_added]])</f>
        <v>2018</v>
      </c>
      <c r="P59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70" s="28">
        <f>IFERROR(VALUE(LEFT(Table3[[#This Row],[duration]], FIND(" ",Table3[[#This Row],[duration]])-1)), "")</f>
        <v>128</v>
      </c>
      <c r="R5970">
        <f t="shared" si="93"/>
        <v>128</v>
      </c>
    </row>
    <row r="5971" spans="1:18" ht="238" x14ac:dyDescent="0.15">
      <c r="A5971" t="s">
        <v>28643</v>
      </c>
      <c r="B5971" t="s">
        <v>14</v>
      </c>
      <c r="C5971" t="s">
        <v>28644</v>
      </c>
      <c r="D5971" t="s">
        <v>28645</v>
      </c>
      <c r="E5971" t="s">
        <v>28646</v>
      </c>
      <c r="F5971" t="s">
        <v>47</v>
      </c>
      <c r="G5971" t="s">
        <v>22339</v>
      </c>
      <c r="H5971" s="28">
        <v>2017</v>
      </c>
      <c r="I5971" t="s">
        <v>77</v>
      </c>
      <c r="J5971" t="s">
        <v>629</v>
      </c>
      <c r="K5971" t="s">
        <v>104</v>
      </c>
      <c r="L5971" t="s">
        <v>28647</v>
      </c>
      <c r="M5971" t="str">
        <f>IFERROR(LEFT(Table3[[#This Row],[listed_in]], FIND(",", Table3[[#This Row],[listed_in]]) - 1), Table3[[#This Row],[listed_in]])</f>
        <v>Dramas</v>
      </c>
      <c r="N5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971">
        <f>YEAR(Table3[[#This Row],[date_added]])</f>
        <v>2018</v>
      </c>
      <c r="P59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71" s="28">
        <f>IFERROR(VALUE(LEFT(Table3[[#This Row],[duration]], FIND(" ",Table3[[#This Row],[duration]])-1)), "")</f>
        <v>117</v>
      </c>
      <c r="R5971">
        <f t="shared" si="93"/>
        <v>117</v>
      </c>
    </row>
    <row r="5972" spans="1:18" ht="182" x14ac:dyDescent="0.15">
      <c r="A5972" t="s">
        <v>28648</v>
      </c>
      <c r="B5972" t="s">
        <v>14</v>
      </c>
      <c r="C5972" t="s">
        <v>28649</v>
      </c>
      <c r="D5972" t="s">
        <v>28650</v>
      </c>
      <c r="E5972" t="s">
        <v>28651</v>
      </c>
      <c r="F5972" t="s">
        <v>47</v>
      </c>
      <c r="G5972" t="s">
        <v>22339</v>
      </c>
      <c r="H5972" s="28">
        <v>2017</v>
      </c>
      <c r="I5972" t="s">
        <v>77</v>
      </c>
      <c r="J5972" t="s">
        <v>368</v>
      </c>
      <c r="K5972" t="s">
        <v>104</v>
      </c>
      <c r="L5972" t="s">
        <v>28652</v>
      </c>
      <c r="M5972" t="str">
        <f>IFERROR(LEFT(Table3[[#This Row],[listed_in]], FIND(",", Table3[[#This Row],[listed_in]]) - 1), Table3[[#This Row],[listed_in]])</f>
        <v>Dramas</v>
      </c>
      <c r="N5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972">
        <f>YEAR(Table3[[#This Row],[date_added]])</f>
        <v>2018</v>
      </c>
      <c r="P59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972" s="28">
        <f>IFERROR(VALUE(LEFT(Table3[[#This Row],[duration]], FIND(" ",Table3[[#This Row],[duration]])-1)), "")</f>
        <v>100</v>
      </c>
      <c r="R5972">
        <f t="shared" si="93"/>
        <v>100</v>
      </c>
    </row>
    <row r="5973" spans="1:18" ht="196" x14ac:dyDescent="0.15">
      <c r="A5973" t="s">
        <v>28653</v>
      </c>
      <c r="B5973" t="s">
        <v>14</v>
      </c>
      <c r="C5973" t="s">
        <v>28654</v>
      </c>
      <c r="D5973" t="s">
        <v>28655</v>
      </c>
      <c r="F5973" t="s">
        <v>17</v>
      </c>
      <c r="G5973" t="s">
        <v>28656</v>
      </c>
      <c r="H5973" s="28">
        <v>2015</v>
      </c>
      <c r="I5973" t="s">
        <v>28657</v>
      </c>
      <c r="J5973" t="s">
        <v>1361</v>
      </c>
      <c r="K5973" t="s">
        <v>21</v>
      </c>
      <c r="L5973" t="s">
        <v>28658</v>
      </c>
      <c r="M5973" t="str">
        <f>IFERROR(LEFT(Table3[[#This Row],[listed_in]], FIND(",", Table3[[#This Row],[listed_in]]) - 1), Table3[[#This Row],[listed_in]])</f>
        <v>Documentaries</v>
      </c>
      <c r="N5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5973">
        <f>YEAR(Table3[[#This Row],[date_added]])</f>
        <v>2016</v>
      </c>
      <c r="P59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73" s="28">
        <f>IFERROR(VALUE(LEFT(Table3[[#This Row],[duration]], FIND(" ",Table3[[#This Row],[duration]])-1)), "")</f>
        <v>84</v>
      </c>
      <c r="R5973">
        <f t="shared" si="93"/>
        <v>84</v>
      </c>
    </row>
    <row r="5974" spans="1:18" ht="196" x14ac:dyDescent="0.15">
      <c r="A5974" t="s">
        <v>28659</v>
      </c>
      <c r="B5974" t="s">
        <v>14</v>
      </c>
      <c r="C5974" t="s">
        <v>28660</v>
      </c>
      <c r="D5974" t="s">
        <v>28661</v>
      </c>
      <c r="F5974" t="s">
        <v>938</v>
      </c>
      <c r="G5974" t="s">
        <v>14500</v>
      </c>
      <c r="H5974" s="28">
        <v>2020</v>
      </c>
      <c r="I5974" t="s">
        <v>77</v>
      </c>
      <c r="J5974" t="s">
        <v>20</v>
      </c>
      <c r="K5974" t="s">
        <v>128</v>
      </c>
      <c r="L5974" t="s">
        <v>28662</v>
      </c>
      <c r="M5974" t="str">
        <f>IFERROR(LEFT(Table3[[#This Row],[listed_in]], FIND(",", Table3[[#This Row],[listed_in]]) - 1), Table3[[#This Row],[listed_in]])</f>
        <v>Documentaries</v>
      </c>
      <c r="N5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974">
        <f>YEAR(Table3[[#This Row],[date_added]])</f>
        <v>2020</v>
      </c>
      <c r="P597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974" s="28">
        <f>IFERROR(VALUE(LEFT(Table3[[#This Row],[duration]], FIND(" ",Table3[[#This Row],[duration]])-1)), "")</f>
        <v>90</v>
      </c>
      <c r="R5974">
        <f t="shared" si="93"/>
        <v>90</v>
      </c>
    </row>
    <row r="5975" spans="1:18" ht="168" x14ac:dyDescent="0.15">
      <c r="A5975" t="s">
        <v>28663</v>
      </c>
      <c r="B5975" t="s">
        <v>14</v>
      </c>
      <c r="C5975" t="s">
        <v>28664</v>
      </c>
      <c r="D5975" t="s">
        <v>28665</v>
      </c>
      <c r="E5975" t="s">
        <v>28666</v>
      </c>
      <c r="F5975" t="s">
        <v>938</v>
      </c>
      <c r="G5975" t="s">
        <v>19067</v>
      </c>
      <c r="H5975" s="28">
        <v>2018</v>
      </c>
      <c r="I5975" t="s">
        <v>77</v>
      </c>
      <c r="J5975" t="s">
        <v>257</v>
      </c>
      <c r="K5975" t="s">
        <v>689</v>
      </c>
      <c r="L5975" t="s">
        <v>28667</v>
      </c>
      <c r="M5975" t="str">
        <f>IFERROR(LEFT(Table3[[#This Row],[listed_in]], FIND(",", Table3[[#This Row],[listed_in]]) - 1), Table3[[#This Row],[listed_in]])</f>
        <v>Comedies</v>
      </c>
      <c r="N5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975">
        <f>YEAR(Table3[[#This Row],[date_added]])</f>
        <v>2019</v>
      </c>
      <c r="P597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975" s="28">
        <f>IFERROR(VALUE(LEFT(Table3[[#This Row],[duration]], FIND(" ",Table3[[#This Row],[duration]])-1)), "")</f>
        <v>105</v>
      </c>
      <c r="R5975">
        <f t="shared" si="93"/>
        <v>105</v>
      </c>
    </row>
    <row r="5976" spans="1:18" ht="154" x14ac:dyDescent="0.15">
      <c r="A5976" t="s">
        <v>28668</v>
      </c>
      <c r="B5976" t="s">
        <v>24</v>
      </c>
      <c r="C5976" t="s">
        <v>28669</v>
      </c>
      <c r="E5976" t="s">
        <v>28670</v>
      </c>
      <c r="G5976" t="s">
        <v>19213</v>
      </c>
      <c r="H5976" s="28">
        <v>2016</v>
      </c>
      <c r="I5976" t="s">
        <v>77</v>
      </c>
      <c r="J5976" t="s">
        <v>37</v>
      </c>
      <c r="K5976" t="s">
        <v>48</v>
      </c>
      <c r="L5976" t="s">
        <v>28671</v>
      </c>
      <c r="M5976" t="str">
        <f>IFERROR(LEFT(Table3[[#This Row],[listed_in]], FIND(",", Table3[[#This Row],[listed_in]]) - 1), Table3[[#This Row],[listed_in]])</f>
        <v>International TV Shows</v>
      </c>
      <c r="N5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76">
        <f>YEAR(Table3[[#This Row],[date_added]])</f>
        <v>2019</v>
      </c>
      <c r="P59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976" s="28">
        <f>IFERROR(VALUE(LEFT(Table3[[#This Row],[duration]], FIND(" ",Table3[[#This Row],[duration]])-1)), "")</f>
        <v>1</v>
      </c>
      <c r="R5976">
        <f t="shared" si="93"/>
        <v>1</v>
      </c>
    </row>
    <row r="5977" spans="1:18" ht="345" x14ac:dyDescent="0.15">
      <c r="A5977" t="s">
        <v>28672</v>
      </c>
      <c r="B5977" t="s">
        <v>14</v>
      </c>
      <c r="C5977" t="s">
        <v>28673</v>
      </c>
      <c r="D5977" t="s">
        <v>28674</v>
      </c>
      <c r="E5977" t="s">
        <v>28675</v>
      </c>
      <c r="F5977" t="s">
        <v>3636</v>
      </c>
      <c r="G5977" t="s">
        <v>23909</v>
      </c>
      <c r="H5977" s="28">
        <v>2017</v>
      </c>
      <c r="I5977" t="s">
        <v>29</v>
      </c>
      <c r="J5977" t="s">
        <v>215</v>
      </c>
      <c r="K5977" t="s">
        <v>1224</v>
      </c>
      <c r="L5977" t="s">
        <v>28676</v>
      </c>
      <c r="M5977" t="str">
        <f>IFERROR(LEFT(Table3[[#This Row],[listed_in]], FIND(",", Table3[[#This Row],[listed_in]]) - 1), Table3[[#This Row],[listed_in]])</f>
        <v>Horror Movies</v>
      </c>
      <c r="N5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977">
        <f>YEAR(Table3[[#This Row],[date_added]])</f>
        <v>2018</v>
      </c>
      <c r="P5977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5977" s="28">
        <f>IFERROR(VALUE(LEFT(Table3[[#This Row],[duration]], FIND(" ",Table3[[#This Row],[duration]])-1)), "")</f>
        <v>106</v>
      </c>
      <c r="R5977">
        <f t="shared" si="93"/>
        <v>106</v>
      </c>
    </row>
    <row r="5978" spans="1:18" ht="371" x14ac:dyDescent="0.15">
      <c r="A5978" t="s">
        <v>28677</v>
      </c>
      <c r="B5978" t="s">
        <v>14</v>
      </c>
      <c r="C5978" t="s">
        <v>28678</v>
      </c>
      <c r="D5978" t="s">
        <v>5006</v>
      </c>
      <c r="E5978" t="s">
        <v>28679</v>
      </c>
      <c r="F5978" t="s">
        <v>155</v>
      </c>
      <c r="G5978" t="s">
        <v>26778</v>
      </c>
      <c r="H5978" s="28">
        <v>2010</v>
      </c>
      <c r="I5978" t="s">
        <v>29</v>
      </c>
      <c r="J5978" t="s">
        <v>353</v>
      </c>
      <c r="K5978" t="s">
        <v>165</v>
      </c>
      <c r="L5978" t="s">
        <v>28680</v>
      </c>
      <c r="M5978" t="str">
        <f>IFERROR(LEFT(Table3[[#This Row],[listed_in]], FIND(",", Table3[[#This Row],[listed_in]]) - 1), Table3[[#This Row],[listed_in]])</f>
        <v>Comedies</v>
      </c>
      <c r="N5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978">
        <f>YEAR(Table3[[#This Row],[date_added]])</f>
        <v>2017</v>
      </c>
      <c r="P597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978" s="28">
        <f>IFERROR(VALUE(LEFT(Table3[[#This Row],[duration]], FIND(" ",Table3[[#This Row],[duration]])-1)), "")</f>
        <v>99</v>
      </c>
      <c r="R5978">
        <f t="shared" si="93"/>
        <v>99</v>
      </c>
    </row>
    <row r="5979" spans="1:18" ht="306" x14ac:dyDescent="0.15">
      <c r="A5979" t="s">
        <v>28681</v>
      </c>
      <c r="B5979" t="s">
        <v>14</v>
      </c>
      <c r="C5979" t="s">
        <v>28682</v>
      </c>
      <c r="D5979" t="s">
        <v>28683</v>
      </c>
      <c r="E5979" t="s">
        <v>28684</v>
      </c>
      <c r="F5979" t="s">
        <v>17</v>
      </c>
      <c r="G5979" t="s">
        <v>24311</v>
      </c>
      <c r="H5979" s="28">
        <v>2005</v>
      </c>
      <c r="I5979" t="s">
        <v>19</v>
      </c>
      <c r="J5979" t="s">
        <v>386</v>
      </c>
      <c r="K5979" t="s">
        <v>798</v>
      </c>
      <c r="L5979" t="s">
        <v>28685</v>
      </c>
      <c r="M5979" t="str">
        <f>IFERROR(LEFT(Table3[[#This Row],[listed_in]], FIND(",", Table3[[#This Row],[listed_in]]) - 1), Table3[[#This Row],[listed_in]])</f>
        <v>Action &amp; Adventure</v>
      </c>
      <c r="N5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79">
        <f>YEAR(Table3[[#This Row],[date_added]])</f>
        <v>2018</v>
      </c>
      <c r="P59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79" s="28">
        <f>IFERROR(VALUE(LEFT(Table3[[#This Row],[duration]], FIND(" ",Table3[[#This Row],[duration]])-1)), "")</f>
        <v>93</v>
      </c>
      <c r="R5979">
        <f t="shared" si="93"/>
        <v>93</v>
      </c>
    </row>
    <row r="5980" spans="1:18" ht="238" x14ac:dyDescent="0.15">
      <c r="A5980" t="s">
        <v>28686</v>
      </c>
      <c r="B5980" t="s">
        <v>24</v>
      </c>
      <c r="C5980" t="s">
        <v>28687</v>
      </c>
      <c r="E5980" t="s">
        <v>28688</v>
      </c>
      <c r="F5980" t="s">
        <v>155</v>
      </c>
      <c r="G5980" t="s">
        <v>27040</v>
      </c>
      <c r="H5980" s="28">
        <v>2013</v>
      </c>
      <c r="I5980" t="s">
        <v>29</v>
      </c>
      <c r="J5980" t="s">
        <v>37</v>
      </c>
      <c r="K5980" t="s">
        <v>1156</v>
      </c>
      <c r="L5980" t="s">
        <v>28689</v>
      </c>
      <c r="M5980" t="str">
        <f>IFERROR(LEFT(Table3[[#This Row],[listed_in]], FIND(",", Table3[[#This Row],[listed_in]]) - 1), Table3[[#This Row],[listed_in]])</f>
        <v>Crime TV Shows</v>
      </c>
      <c r="N5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80">
        <f>YEAR(Table3[[#This Row],[date_added]])</f>
        <v>2017</v>
      </c>
      <c r="P598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5980" s="28">
        <f>IFERROR(VALUE(LEFT(Table3[[#This Row],[duration]], FIND(" ",Table3[[#This Row],[duration]])-1)), "")</f>
        <v>1</v>
      </c>
      <c r="R5980">
        <f t="shared" si="93"/>
        <v>1</v>
      </c>
    </row>
    <row r="5981" spans="1:18" ht="196" x14ac:dyDescent="0.15">
      <c r="A5981" t="s">
        <v>28690</v>
      </c>
      <c r="B5981" t="s">
        <v>14</v>
      </c>
      <c r="C5981" t="s">
        <v>28691</v>
      </c>
      <c r="D5981" t="s">
        <v>28692</v>
      </c>
      <c r="E5981" t="s">
        <v>28693</v>
      </c>
      <c r="F5981" t="s">
        <v>17</v>
      </c>
      <c r="G5981" t="s">
        <v>25884</v>
      </c>
      <c r="H5981" s="28">
        <v>2014</v>
      </c>
      <c r="I5981" t="s">
        <v>111</v>
      </c>
      <c r="J5981" t="s">
        <v>1010</v>
      </c>
      <c r="K5981" t="s">
        <v>702</v>
      </c>
      <c r="L5981" t="s">
        <v>28694</v>
      </c>
      <c r="M5981" t="str">
        <f>IFERROR(LEFT(Table3[[#This Row],[listed_in]], FIND(",", Table3[[#This Row],[listed_in]]) - 1), Table3[[#This Row],[listed_in]])</f>
        <v>Dramas</v>
      </c>
      <c r="N5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981">
        <f>YEAR(Table3[[#This Row],[date_added]])</f>
        <v>2017</v>
      </c>
      <c r="P59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1" s="28">
        <f>IFERROR(VALUE(LEFT(Table3[[#This Row],[duration]], FIND(" ",Table3[[#This Row],[duration]])-1)), "")</f>
        <v>89</v>
      </c>
      <c r="R5981">
        <f t="shared" si="93"/>
        <v>89</v>
      </c>
    </row>
    <row r="5982" spans="1:18" ht="196" x14ac:dyDescent="0.15">
      <c r="A5982" t="s">
        <v>28695</v>
      </c>
      <c r="B5982" t="s">
        <v>14</v>
      </c>
      <c r="C5982" t="s">
        <v>28696</v>
      </c>
      <c r="D5982" t="s">
        <v>28697</v>
      </c>
      <c r="E5982" t="s">
        <v>28698</v>
      </c>
      <c r="F5982" t="s">
        <v>17</v>
      </c>
      <c r="G5982" t="s">
        <v>25852</v>
      </c>
      <c r="H5982" s="28">
        <v>2017</v>
      </c>
      <c r="I5982" t="s">
        <v>77</v>
      </c>
      <c r="J5982" t="s">
        <v>257</v>
      </c>
      <c r="K5982" t="s">
        <v>25009</v>
      </c>
      <c r="L5982" t="s">
        <v>28699</v>
      </c>
      <c r="M5982" t="str">
        <f>IFERROR(LEFT(Table3[[#This Row],[listed_in]], FIND(",", Table3[[#This Row],[listed_in]]) - 1), Table3[[#This Row],[listed_in]])</f>
        <v>Dramas</v>
      </c>
      <c r="N5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982">
        <f>YEAR(Table3[[#This Row],[date_added]])</f>
        <v>2017</v>
      </c>
      <c r="P59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2" s="28">
        <f>IFERROR(VALUE(LEFT(Table3[[#This Row],[duration]], FIND(" ",Table3[[#This Row],[duration]])-1)), "")</f>
        <v>105</v>
      </c>
      <c r="R5982">
        <f t="shared" si="93"/>
        <v>105</v>
      </c>
    </row>
    <row r="5983" spans="1:18" ht="210" x14ac:dyDescent="0.15">
      <c r="A5983" t="s">
        <v>28700</v>
      </c>
      <c r="B5983" t="s">
        <v>14</v>
      </c>
      <c r="C5983" t="s">
        <v>28701</v>
      </c>
      <c r="D5983" t="s">
        <v>4853</v>
      </c>
      <c r="E5983" t="s">
        <v>28702</v>
      </c>
      <c r="F5983" t="s">
        <v>28703</v>
      </c>
      <c r="G5983" t="s">
        <v>18387</v>
      </c>
      <c r="H5983" s="28">
        <v>2008</v>
      </c>
      <c r="I5983" t="s">
        <v>19</v>
      </c>
      <c r="J5983" t="s">
        <v>903</v>
      </c>
      <c r="K5983" t="s">
        <v>322</v>
      </c>
      <c r="L5983" t="s">
        <v>28704</v>
      </c>
      <c r="M5983" t="str">
        <f>IFERROR(LEFT(Table3[[#This Row],[listed_in]], FIND(",", Table3[[#This Row],[listed_in]]) - 1), Table3[[#This Row],[listed_in]])</f>
        <v>Action &amp; Adventure</v>
      </c>
      <c r="N5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983">
        <f>YEAR(Table3[[#This Row],[date_added]])</f>
        <v>2019</v>
      </c>
      <c r="P59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3" s="28">
        <f>IFERROR(VALUE(LEFT(Table3[[#This Row],[duration]], FIND(" ",Table3[[#This Row],[duration]])-1)), "")</f>
        <v>109</v>
      </c>
      <c r="R5983">
        <f t="shared" si="93"/>
        <v>109</v>
      </c>
    </row>
    <row r="5984" spans="1:18" ht="196" x14ac:dyDescent="0.15">
      <c r="A5984" t="s">
        <v>28705</v>
      </c>
      <c r="B5984" t="s">
        <v>14</v>
      </c>
      <c r="C5984" t="s">
        <v>28706</v>
      </c>
      <c r="F5984" t="s">
        <v>664</v>
      </c>
      <c r="G5984" t="s">
        <v>23008</v>
      </c>
      <c r="H5984" s="28">
        <v>2018</v>
      </c>
      <c r="I5984" t="s">
        <v>29</v>
      </c>
      <c r="J5984" t="s">
        <v>386</v>
      </c>
      <c r="K5984" t="s">
        <v>128</v>
      </c>
      <c r="L5984" t="s">
        <v>28707</v>
      </c>
      <c r="M5984" t="str">
        <f>IFERROR(LEFT(Table3[[#This Row],[listed_in]], FIND(",", Table3[[#This Row],[listed_in]]) - 1), Table3[[#This Row],[listed_in]])</f>
        <v>Documentaries</v>
      </c>
      <c r="N5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84">
        <f>YEAR(Table3[[#This Row],[date_added]])</f>
        <v>2018</v>
      </c>
      <c r="P598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5984" s="28">
        <f>IFERROR(VALUE(LEFT(Table3[[#This Row],[duration]], FIND(" ",Table3[[#This Row],[duration]])-1)), "")</f>
        <v>93</v>
      </c>
      <c r="R5984">
        <f t="shared" si="93"/>
        <v>93</v>
      </c>
    </row>
    <row r="5985" spans="1:18" ht="210" x14ac:dyDescent="0.15">
      <c r="A5985" t="s">
        <v>28708</v>
      </c>
      <c r="B5985" t="s">
        <v>14</v>
      </c>
      <c r="C5985" t="s">
        <v>28709</v>
      </c>
      <c r="D5985" t="s">
        <v>28710</v>
      </c>
      <c r="F5985" t="s">
        <v>17</v>
      </c>
      <c r="G5985" t="s">
        <v>23951</v>
      </c>
      <c r="H5985" s="28">
        <v>2016</v>
      </c>
      <c r="I5985" t="s">
        <v>77</v>
      </c>
      <c r="J5985" t="s">
        <v>5385</v>
      </c>
      <c r="K5985" t="s">
        <v>21</v>
      </c>
      <c r="L5985" t="s">
        <v>28711</v>
      </c>
      <c r="M5985" t="str">
        <f>IFERROR(LEFT(Table3[[#This Row],[listed_in]], FIND(",", Table3[[#This Row],[listed_in]]) - 1), Table3[[#This Row],[listed_in]])</f>
        <v>Documentaries</v>
      </c>
      <c r="N5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5985">
        <f>YEAR(Table3[[#This Row],[date_added]])</f>
        <v>2018</v>
      </c>
      <c r="P59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5" s="28">
        <f>IFERROR(VALUE(LEFT(Table3[[#This Row],[duration]], FIND(" ",Table3[[#This Row],[duration]])-1)), "")</f>
        <v>75</v>
      </c>
      <c r="R5985">
        <f t="shared" si="93"/>
        <v>75</v>
      </c>
    </row>
    <row r="5986" spans="1:18" ht="168" x14ac:dyDescent="0.15">
      <c r="A5986" t="s">
        <v>28712</v>
      </c>
      <c r="B5986" t="s">
        <v>24</v>
      </c>
      <c r="C5986" t="s">
        <v>28713</v>
      </c>
      <c r="E5986" t="s">
        <v>28714</v>
      </c>
      <c r="F5986" t="s">
        <v>76</v>
      </c>
      <c r="G5986" t="s">
        <v>16294</v>
      </c>
      <c r="H5986" s="28">
        <v>2017</v>
      </c>
      <c r="I5986" t="s">
        <v>77</v>
      </c>
      <c r="J5986" t="s">
        <v>37</v>
      </c>
      <c r="K5986" t="s">
        <v>2018</v>
      </c>
      <c r="L5986" t="s">
        <v>28715</v>
      </c>
      <c r="M5986" t="str">
        <f>IFERROR(LEFT(Table3[[#This Row],[listed_in]], FIND(",", Table3[[#This Row],[listed_in]]) - 1), Table3[[#This Row],[listed_in]])</f>
        <v>British TV Shows</v>
      </c>
      <c r="N5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86">
        <f>YEAR(Table3[[#This Row],[date_added]])</f>
        <v>2019</v>
      </c>
      <c r="P598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86" s="28">
        <f>IFERROR(VALUE(LEFT(Table3[[#This Row],[duration]], FIND(" ",Table3[[#This Row],[duration]])-1)), "")</f>
        <v>1</v>
      </c>
      <c r="R5986">
        <f t="shared" si="93"/>
        <v>1</v>
      </c>
    </row>
    <row r="5987" spans="1:18" ht="210" x14ac:dyDescent="0.15">
      <c r="A5987" t="s">
        <v>28716</v>
      </c>
      <c r="B5987" t="s">
        <v>14</v>
      </c>
      <c r="C5987" t="s">
        <v>28717</v>
      </c>
      <c r="D5987" t="s">
        <v>28718</v>
      </c>
      <c r="E5987" t="s">
        <v>28719</v>
      </c>
      <c r="F5987" t="s">
        <v>17</v>
      </c>
      <c r="G5987" t="s">
        <v>19467</v>
      </c>
      <c r="H5987" s="28">
        <v>2017</v>
      </c>
      <c r="I5987" t="s">
        <v>29</v>
      </c>
      <c r="J5987" t="s">
        <v>20</v>
      </c>
      <c r="K5987" t="s">
        <v>7803</v>
      </c>
      <c r="L5987" t="s">
        <v>28720</v>
      </c>
      <c r="M5987" t="str">
        <f>IFERROR(LEFT(Table3[[#This Row],[listed_in]], FIND(",", Table3[[#This Row],[listed_in]]) - 1), Table3[[#This Row],[listed_in]])</f>
        <v>Dramas</v>
      </c>
      <c r="N5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987">
        <f>YEAR(Table3[[#This Row],[date_added]])</f>
        <v>2019</v>
      </c>
      <c r="P59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7" s="28">
        <f>IFERROR(VALUE(LEFT(Table3[[#This Row],[duration]], FIND(" ",Table3[[#This Row],[duration]])-1)), "")</f>
        <v>90</v>
      </c>
      <c r="R5987">
        <f t="shared" si="93"/>
        <v>90</v>
      </c>
    </row>
    <row r="5988" spans="1:18" ht="196" x14ac:dyDescent="0.15">
      <c r="A5988" t="s">
        <v>28721</v>
      </c>
      <c r="B5988" t="s">
        <v>24</v>
      </c>
      <c r="C5988" t="s">
        <v>28722</v>
      </c>
      <c r="E5988" t="s">
        <v>28723</v>
      </c>
      <c r="F5988" t="s">
        <v>634</v>
      </c>
      <c r="G5988" t="s">
        <v>28724</v>
      </c>
      <c r="H5988" s="28">
        <v>2014</v>
      </c>
      <c r="I5988" t="s">
        <v>77</v>
      </c>
      <c r="J5988" t="s">
        <v>37</v>
      </c>
      <c r="K5988" t="s">
        <v>6150</v>
      </c>
      <c r="L5988" t="s">
        <v>28725</v>
      </c>
      <c r="M5988" t="str">
        <f>IFERROR(LEFT(Table3[[#This Row],[listed_in]], FIND(",", Table3[[#This Row],[listed_in]]) - 1), Table3[[#This Row],[listed_in]])</f>
        <v>International TV Shows</v>
      </c>
      <c r="N5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88">
        <f>YEAR(Table3[[#This Row],[date_added]])</f>
        <v>2017</v>
      </c>
      <c r="P598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988" s="28">
        <f>IFERROR(VALUE(LEFT(Table3[[#This Row],[duration]], FIND(" ",Table3[[#This Row],[duration]])-1)), "")</f>
        <v>1</v>
      </c>
      <c r="R5988">
        <f t="shared" si="93"/>
        <v>1</v>
      </c>
    </row>
    <row r="5989" spans="1:18" ht="210" x14ac:dyDescent="0.15">
      <c r="A5989" t="s">
        <v>28726</v>
      </c>
      <c r="B5989" t="s">
        <v>14</v>
      </c>
      <c r="C5989" t="s">
        <v>28727</v>
      </c>
      <c r="D5989" t="s">
        <v>28728</v>
      </c>
      <c r="E5989" t="s">
        <v>28729</v>
      </c>
      <c r="F5989" t="s">
        <v>17</v>
      </c>
      <c r="G5989" t="s">
        <v>28730</v>
      </c>
      <c r="H5989" s="28">
        <v>2015</v>
      </c>
      <c r="I5989" t="s">
        <v>28657</v>
      </c>
      <c r="J5989" t="s">
        <v>20</v>
      </c>
      <c r="K5989" t="s">
        <v>16532</v>
      </c>
      <c r="L5989" t="s">
        <v>28731</v>
      </c>
      <c r="M5989" t="str">
        <f>IFERROR(LEFT(Table3[[#This Row],[listed_in]], FIND(",", Table3[[#This Row],[listed_in]]) - 1), Table3[[#This Row],[listed_in]])</f>
        <v>Horror Movies</v>
      </c>
      <c r="N5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989">
        <f>YEAR(Table3[[#This Row],[date_added]])</f>
        <v>2016</v>
      </c>
      <c r="P59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9" s="28">
        <f>IFERROR(VALUE(LEFT(Table3[[#This Row],[duration]], FIND(" ",Table3[[#This Row],[duration]])-1)), "")</f>
        <v>90</v>
      </c>
      <c r="R5989">
        <f t="shared" si="93"/>
        <v>90</v>
      </c>
    </row>
    <row r="5990" spans="1:18" ht="196" x14ac:dyDescent="0.15">
      <c r="A5990" t="s">
        <v>28732</v>
      </c>
      <c r="B5990" t="s">
        <v>14</v>
      </c>
      <c r="C5990" t="s">
        <v>28733</v>
      </c>
      <c r="D5990" t="s">
        <v>28734</v>
      </c>
      <c r="E5990" t="s">
        <v>28735</v>
      </c>
      <c r="F5990" t="s">
        <v>17</v>
      </c>
      <c r="G5990" t="s">
        <v>20301</v>
      </c>
      <c r="H5990" s="28">
        <v>2014</v>
      </c>
      <c r="I5990" t="s">
        <v>320</v>
      </c>
      <c r="J5990" t="s">
        <v>386</v>
      </c>
      <c r="K5990" t="s">
        <v>3190</v>
      </c>
      <c r="L5990" t="s">
        <v>28736</v>
      </c>
      <c r="M5990" t="str">
        <f>IFERROR(LEFT(Table3[[#This Row],[listed_in]], FIND(",", Table3[[#This Row],[listed_in]]) - 1), Table3[[#This Row],[listed_in]])</f>
        <v>Horror Movies</v>
      </c>
      <c r="N5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90">
        <f>YEAR(Table3[[#This Row],[date_added]])</f>
        <v>2019</v>
      </c>
      <c r="P59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0" s="28">
        <f>IFERROR(VALUE(LEFT(Table3[[#This Row],[duration]], FIND(" ",Table3[[#This Row],[duration]])-1)), "")</f>
        <v>93</v>
      </c>
      <c r="R5990">
        <f t="shared" si="93"/>
        <v>93</v>
      </c>
    </row>
    <row r="5991" spans="1:18" ht="224" x14ac:dyDescent="0.15">
      <c r="A5991" t="s">
        <v>28737</v>
      </c>
      <c r="B5991" t="s">
        <v>14</v>
      </c>
      <c r="C5991" t="s">
        <v>28738</v>
      </c>
      <c r="E5991" t="s">
        <v>18261</v>
      </c>
      <c r="G5991" t="s">
        <v>28739</v>
      </c>
      <c r="H5991" s="28">
        <v>2017</v>
      </c>
      <c r="J5991" t="s">
        <v>5266</v>
      </c>
      <c r="K5991" t="s">
        <v>1722</v>
      </c>
      <c r="L5991" t="s">
        <v>28740</v>
      </c>
      <c r="M5991" t="str">
        <f>IFERROR(LEFT(Table3[[#This Row],[listed_in]], FIND(",", Table3[[#This Row],[listed_in]]) - 1), Table3[[#This Row],[listed_in]])</f>
        <v>Movies</v>
      </c>
      <c r="N5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7</v>
      </c>
      <c r="O5991">
        <f>YEAR(Table3[[#This Row],[date_added]])</f>
        <v>2017</v>
      </c>
      <c r="P59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991" s="28">
        <f>IFERROR(VALUE(LEFT(Table3[[#This Row],[duration]], FIND(" ",Table3[[#This Row],[duration]])-1)), "")</f>
        <v>37</v>
      </c>
      <c r="R5991">
        <f t="shared" si="93"/>
        <v>37</v>
      </c>
    </row>
    <row r="5992" spans="1:18" ht="306" x14ac:dyDescent="0.15">
      <c r="A5992" t="s">
        <v>28741</v>
      </c>
      <c r="B5992" t="s">
        <v>14</v>
      </c>
      <c r="C5992" t="s">
        <v>28742</v>
      </c>
      <c r="D5992" t="s">
        <v>28743</v>
      </c>
      <c r="E5992" t="s">
        <v>28744</v>
      </c>
      <c r="F5992" t="s">
        <v>28745</v>
      </c>
      <c r="G5992" t="s">
        <v>19144</v>
      </c>
      <c r="H5992" s="28">
        <v>2010</v>
      </c>
      <c r="I5992" t="s">
        <v>320</v>
      </c>
      <c r="J5992" t="s">
        <v>440</v>
      </c>
      <c r="K5992" t="s">
        <v>904</v>
      </c>
      <c r="L5992" t="s">
        <v>28746</v>
      </c>
      <c r="M5992" t="str">
        <f>IFERROR(LEFT(Table3[[#This Row],[listed_in]], FIND(",", Table3[[#This Row],[listed_in]]) - 1), Table3[[#This Row],[listed_in]])</f>
        <v>Action &amp; Adventure</v>
      </c>
      <c r="N5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5992">
        <f>YEAR(Table3[[#This Row],[date_added]])</f>
        <v>2019</v>
      </c>
      <c r="P599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5992" s="28">
        <f>IFERROR(VALUE(LEFT(Table3[[#This Row],[duration]], FIND(" ",Table3[[#This Row],[duration]])-1)), "")</f>
        <v>113</v>
      </c>
      <c r="R5992">
        <f t="shared" si="93"/>
        <v>113</v>
      </c>
    </row>
    <row r="5993" spans="1:18" ht="238" x14ac:dyDescent="0.15">
      <c r="A5993" t="s">
        <v>28747</v>
      </c>
      <c r="B5993" t="s">
        <v>14</v>
      </c>
      <c r="C5993" t="s">
        <v>28748</v>
      </c>
      <c r="D5993" t="s">
        <v>28749</v>
      </c>
      <c r="E5993" t="s">
        <v>28750</v>
      </c>
      <c r="F5993" t="s">
        <v>17</v>
      </c>
      <c r="G5993" t="s">
        <v>21565</v>
      </c>
      <c r="H5993" s="28">
        <v>2018</v>
      </c>
      <c r="I5993" t="s">
        <v>29</v>
      </c>
      <c r="J5993" t="s">
        <v>1010</v>
      </c>
      <c r="K5993" t="s">
        <v>3190</v>
      </c>
      <c r="L5993" t="s">
        <v>28751</v>
      </c>
      <c r="M5993" t="str">
        <f>IFERROR(LEFT(Table3[[#This Row],[listed_in]], FIND(",", Table3[[#This Row],[listed_in]]) - 1), Table3[[#This Row],[listed_in]])</f>
        <v>Horror Movies</v>
      </c>
      <c r="N5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993">
        <f>YEAR(Table3[[#This Row],[date_added]])</f>
        <v>2018</v>
      </c>
      <c r="P59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3" s="28">
        <f>IFERROR(VALUE(LEFT(Table3[[#This Row],[duration]], FIND(" ",Table3[[#This Row],[duration]])-1)), "")</f>
        <v>89</v>
      </c>
      <c r="R5993">
        <f t="shared" si="93"/>
        <v>89</v>
      </c>
    </row>
    <row r="5994" spans="1:18" ht="224" x14ac:dyDescent="0.15">
      <c r="A5994" t="s">
        <v>28752</v>
      </c>
      <c r="B5994" t="s">
        <v>14</v>
      </c>
      <c r="C5994" t="s">
        <v>28753</v>
      </c>
      <c r="D5994" t="s">
        <v>28754</v>
      </c>
      <c r="E5994" t="s">
        <v>28755</v>
      </c>
      <c r="F5994" t="s">
        <v>1022</v>
      </c>
      <c r="G5994" t="s">
        <v>16294</v>
      </c>
      <c r="H5994" s="28">
        <v>2006</v>
      </c>
      <c r="I5994" t="s">
        <v>19</v>
      </c>
      <c r="J5994" t="s">
        <v>380</v>
      </c>
      <c r="K5994" t="s">
        <v>322</v>
      </c>
      <c r="L5994" t="s">
        <v>28756</v>
      </c>
      <c r="M5994" t="str">
        <f>IFERROR(LEFT(Table3[[#This Row],[listed_in]], FIND(",", Table3[[#This Row],[listed_in]]) - 1), Table3[[#This Row],[listed_in]])</f>
        <v>Action &amp; Adventure</v>
      </c>
      <c r="N5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994">
        <f>YEAR(Table3[[#This Row],[date_added]])</f>
        <v>2019</v>
      </c>
      <c r="P59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4" s="28">
        <f>IFERROR(VALUE(LEFT(Table3[[#This Row],[duration]], FIND(" ",Table3[[#This Row],[duration]])-1)), "")</f>
        <v>102</v>
      </c>
      <c r="R5994">
        <f t="shared" si="93"/>
        <v>102</v>
      </c>
    </row>
    <row r="5995" spans="1:18" ht="252" x14ac:dyDescent="0.15">
      <c r="A5995" t="s">
        <v>28757</v>
      </c>
      <c r="B5995" t="s">
        <v>14</v>
      </c>
      <c r="C5995" t="s">
        <v>28758</v>
      </c>
      <c r="D5995" t="s">
        <v>28759</v>
      </c>
      <c r="E5995" t="s">
        <v>28760</v>
      </c>
      <c r="F5995" t="s">
        <v>17</v>
      </c>
      <c r="G5995" t="s">
        <v>7320</v>
      </c>
      <c r="H5995" s="28">
        <v>2009</v>
      </c>
      <c r="I5995" t="s">
        <v>19</v>
      </c>
      <c r="J5995" t="s">
        <v>380</v>
      </c>
      <c r="K5995" t="s">
        <v>200</v>
      </c>
      <c r="L5995" t="s">
        <v>28761</v>
      </c>
      <c r="M5995" t="str">
        <f>IFERROR(LEFT(Table3[[#This Row],[listed_in]], FIND(",", Table3[[#This Row],[listed_in]]) - 1), Table3[[#This Row],[listed_in]])</f>
        <v>Comedies</v>
      </c>
      <c r="N5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995">
        <f>YEAR(Table3[[#This Row],[date_added]])</f>
        <v>2021</v>
      </c>
      <c r="P59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5" s="28">
        <f>IFERROR(VALUE(LEFT(Table3[[#This Row],[duration]], FIND(" ",Table3[[#This Row],[duration]])-1)), "")</f>
        <v>102</v>
      </c>
      <c r="R5995">
        <f t="shared" si="93"/>
        <v>102</v>
      </c>
    </row>
    <row r="5996" spans="1:18" ht="224" x14ac:dyDescent="0.15">
      <c r="A5996" t="s">
        <v>28762</v>
      </c>
      <c r="B5996" t="s">
        <v>14</v>
      </c>
      <c r="C5996" t="s">
        <v>28763</v>
      </c>
      <c r="D5996" t="s">
        <v>28764</v>
      </c>
      <c r="E5996" t="s">
        <v>28765</v>
      </c>
      <c r="F5996" t="s">
        <v>17</v>
      </c>
      <c r="G5996" t="s">
        <v>28766</v>
      </c>
      <c r="H5996" s="28">
        <v>2019</v>
      </c>
      <c r="I5996" t="s">
        <v>29</v>
      </c>
      <c r="J5996" t="s">
        <v>20</v>
      </c>
      <c r="K5996" t="s">
        <v>16532</v>
      </c>
      <c r="L5996" t="s">
        <v>28767</v>
      </c>
      <c r="M5996" t="str">
        <f>IFERROR(LEFT(Table3[[#This Row],[listed_in]], FIND(",", Table3[[#This Row],[listed_in]]) - 1), Table3[[#This Row],[listed_in]])</f>
        <v>Horror Movies</v>
      </c>
      <c r="N5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996">
        <f>YEAR(Table3[[#This Row],[date_added]])</f>
        <v>2020</v>
      </c>
      <c r="P59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6" s="28">
        <f>IFERROR(VALUE(LEFT(Table3[[#This Row],[duration]], FIND(" ",Table3[[#This Row],[duration]])-1)), "")</f>
        <v>90</v>
      </c>
      <c r="R5996">
        <f t="shared" si="93"/>
        <v>90</v>
      </c>
    </row>
    <row r="5997" spans="1:18" ht="182" x14ac:dyDescent="0.15">
      <c r="A5997" t="s">
        <v>28768</v>
      </c>
      <c r="B5997" t="s">
        <v>14</v>
      </c>
      <c r="C5997" t="s">
        <v>28769</v>
      </c>
      <c r="D5997" t="s">
        <v>28770</v>
      </c>
      <c r="E5997" t="s">
        <v>28771</v>
      </c>
      <c r="F5997" t="s">
        <v>17</v>
      </c>
      <c r="G5997" t="s">
        <v>17712</v>
      </c>
      <c r="H5997" s="28">
        <v>2018</v>
      </c>
      <c r="I5997" t="s">
        <v>29</v>
      </c>
      <c r="J5997" t="s">
        <v>140</v>
      </c>
      <c r="K5997" t="s">
        <v>6211</v>
      </c>
      <c r="L5997" t="s">
        <v>28772</v>
      </c>
      <c r="M5997" t="str">
        <f>IFERROR(LEFT(Table3[[#This Row],[listed_in]], FIND(",", Table3[[#This Row],[listed_in]]) - 1), Table3[[#This Row],[listed_in]])</f>
        <v>Horror Movies</v>
      </c>
      <c r="N5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997">
        <f>YEAR(Table3[[#This Row],[date_added]])</f>
        <v>2019</v>
      </c>
      <c r="P59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7" s="28">
        <f>IFERROR(VALUE(LEFT(Table3[[#This Row],[duration]], FIND(" ",Table3[[#This Row],[duration]])-1)), "")</f>
        <v>94</v>
      </c>
      <c r="R5997">
        <f t="shared" si="93"/>
        <v>94</v>
      </c>
    </row>
    <row r="5998" spans="1:18" ht="306" x14ac:dyDescent="0.15">
      <c r="A5998" t="s">
        <v>28773</v>
      </c>
      <c r="B5998" t="s">
        <v>14</v>
      </c>
      <c r="C5998" t="s">
        <v>28774</v>
      </c>
      <c r="D5998" t="s">
        <v>21329</v>
      </c>
      <c r="E5998" t="s">
        <v>28775</v>
      </c>
      <c r="F5998" t="s">
        <v>17</v>
      </c>
      <c r="G5998" t="s">
        <v>22297</v>
      </c>
      <c r="H5998" s="28">
        <v>2013</v>
      </c>
      <c r="I5998" t="s">
        <v>19</v>
      </c>
      <c r="J5998" t="s">
        <v>61</v>
      </c>
      <c r="K5998" t="s">
        <v>593</v>
      </c>
      <c r="L5998" t="s">
        <v>28776</v>
      </c>
      <c r="M5998" t="str">
        <f>IFERROR(LEFT(Table3[[#This Row],[listed_in]], FIND(",", Table3[[#This Row],[listed_in]]) - 1), Table3[[#This Row],[listed_in]])</f>
        <v>Documentaries</v>
      </c>
      <c r="N5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5998">
        <f>YEAR(Table3[[#This Row],[date_added]])</f>
        <v>2018</v>
      </c>
      <c r="P59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8" s="28">
        <f>IFERROR(VALUE(LEFT(Table3[[#This Row],[duration]], FIND(" ",Table3[[#This Row],[duration]])-1)), "")</f>
        <v>91</v>
      </c>
      <c r="R5998">
        <f t="shared" si="93"/>
        <v>91</v>
      </c>
    </row>
    <row r="5999" spans="1:18" ht="196" x14ac:dyDescent="0.15">
      <c r="A5999" t="s">
        <v>28777</v>
      </c>
      <c r="B5999" t="s">
        <v>14</v>
      </c>
      <c r="C5999" t="s">
        <v>28778</v>
      </c>
      <c r="E5999" t="s">
        <v>28779</v>
      </c>
      <c r="F5999" t="s">
        <v>634</v>
      </c>
      <c r="G5999" t="s">
        <v>26445</v>
      </c>
      <c r="H5999" s="28">
        <v>2015</v>
      </c>
      <c r="I5999" t="s">
        <v>111</v>
      </c>
      <c r="J5999" t="s">
        <v>1066</v>
      </c>
      <c r="K5999" t="s">
        <v>1641</v>
      </c>
      <c r="L5999" t="s">
        <v>28780</v>
      </c>
      <c r="M5999" t="str">
        <f>IFERROR(LEFT(Table3[[#This Row],[listed_in]], FIND(",", Table3[[#This Row],[listed_in]]) - 1), Table3[[#This Row],[listed_in]])</f>
        <v>International Movies</v>
      </c>
      <c r="N5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999">
        <f>YEAR(Table3[[#This Row],[date_added]])</f>
        <v>2017</v>
      </c>
      <c r="P599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999" s="28">
        <f>IFERROR(VALUE(LEFT(Table3[[#This Row],[duration]], FIND(" ",Table3[[#This Row],[duration]])-1)), "")</f>
        <v>107</v>
      </c>
      <c r="R5999">
        <f t="shared" si="93"/>
        <v>107</v>
      </c>
    </row>
    <row r="6000" spans="1:18" ht="182" x14ac:dyDescent="0.15">
      <c r="A6000" t="s">
        <v>28781</v>
      </c>
      <c r="B6000" t="s">
        <v>14</v>
      </c>
      <c r="C6000" t="s">
        <v>28782</v>
      </c>
      <c r="D6000" t="s">
        <v>28783</v>
      </c>
      <c r="E6000" t="s">
        <v>28784</v>
      </c>
      <c r="F6000" t="s">
        <v>76</v>
      </c>
      <c r="G6000" t="s">
        <v>20658</v>
      </c>
      <c r="H6000" s="28">
        <v>2018</v>
      </c>
      <c r="I6000" t="s">
        <v>77</v>
      </c>
      <c r="J6000" t="s">
        <v>395</v>
      </c>
      <c r="K6000" t="s">
        <v>28785</v>
      </c>
      <c r="L6000" t="s">
        <v>28786</v>
      </c>
      <c r="M6000" t="str">
        <f>IFERROR(LEFT(Table3[[#This Row],[listed_in]], FIND(",", Table3[[#This Row],[listed_in]]) - 1), Table3[[#This Row],[listed_in]])</f>
        <v>Sci-Fi &amp; Fantasy</v>
      </c>
      <c r="N6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000">
        <f>YEAR(Table3[[#This Row],[date_added]])</f>
        <v>2018</v>
      </c>
      <c r="P60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00" s="28">
        <f>IFERROR(VALUE(LEFT(Table3[[#This Row],[duration]], FIND(" ",Table3[[#This Row],[duration]])-1)), "")</f>
        <v>95</v>
      </c>
      <c r="R6000">
        <f t="shared" si="93"/>
        <v>95</v>
      </c>
    </row>
    <row r="6001" spans="1:18" ht="210" x14ac:dyDescent="0.15">
      <c r="A6001" t="s">
        <v>28787</v>
      </c>
      <c r="B6001" t="s">
        <v>14</v>
      </c>
      <c r="C6001" t="s">
        <v>28788</v>
      </c>
      <c r="D6001" t="s">
        <v>28789</v>
      </c>
      <c r="E6001" t="s">
        <v>28790</v>
      </c>
      <c r="F6001" t="s">
        <v>17</v>
      </c>
      <c r="G6001" t="s">
        <v>18014</v>
      </c>
      <c r="H6001" s="28">
        <v>2016</v>
      </c>
      <c r="I6001" t="s">
        <v>320</v>
      </c>
      <c r="J6001" t="s">
        <v>681</v>
      </c>
      <c r="K6001" t="s">
        <v>1120</v>
      </c>
      <c r="L6001" t="s">
        <v>28791</v>
      </c>
      <c r="M6001" t="str">
        <f>IFERROR(LEFT(Table3[[#This Row],[listed_in]], FIND(",", Table3[[#This Row],[listed_in]]) - 1), Table3[[#This Row],[listed_in]])</f>
        <v>Dramas</v>
      </c>
      <c r="N6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001">
        <f>YEAR(Table3[[#This Row],[date_added]])</f>
        <v>2019</v>
      </c>
      <c r="P60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01" s="28">
        <f>IFERROR(VALUE(LEFT(Table3[[#This Row],[duration]], FIND(" ",Table3[[#This Row],[duration]])-1)), "")</f>
        <v>119</v>
      </c>
      <c r="R6001">
        <f t="shared" si="93"/>
        <v>119</v>
      </c>
    </row>
    <row r="6002" spans="1:18" ht="266" x14ac:dyDescent="0.15">
      <c r="A6002" t="s">
        <v>28792</v>
      </c>
      <c r="B6002" t="s">
        <v>14</v>
      </c>
      <c r="C6002" t="s">
        <v>28793</v>
      </c>
      <c r="D6002" t="s">
        <v>28794</v>
      </c>
      <c r="E6002" t="s">
        <v>28795</v>
      </c>
      <c r="F6002" t="s">
        <v>17</v>
      </c>
      <c r="G6002" t="s">
        <v>18969</v>
      </c>
      <c r="H6002" s="28">
        <v>2013</v>
      </c>
      <c r="I6002" t="s">
        <v>320</v>
      </c>
      <c r="J6002" t="s">
        <v>386</v>
      </c>
      <c r="K6002" t="s">
        <v>200</v>
      </c>
      <c r="L6002" t="s">
        <v>28796</v>
      </c>
      <c r="M6002" t="str">
        <f>IFERROR(LEFT(Table3[[#This Row],[listed_in]], FIND(",", Table3[[#This Row],[listed_in]]) - 1), Table3[[#This Row],[listed_in]])</f>
        <v>Comedies</v>
      </c>
      <c r="N6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002">
        <f>YEAR(Table3[[#This Row],[date_added]])</f>
        <v>2019</v>
      </c>
      <c r="P60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02" s="28">
        <f>IFERROR(VALUE(LEFT(Table3[[#This Row],[duration]], FIND(" ",Table3[[#This Row],[duration]])-1)), "")</f>
        <v>93</v>
      </c>
      <c r="R6002">
        <f t="shared" si="93"/>
        <v>93</v>
      </c>
    </row>
    <row r="6003" spans="1:18" ht="182" x14ac:dyDescent="0.15">
      <c r="A6003" t="s">
        <v>28797</v>
      </c>
      <c r="B6003" t="s">
        <v>24</v>
      </c>
      <c r="C6003" t="s">
        <v>28798</v>
      </c>
      <c r="E6003" t="s">
        <v>28799</v>
      </c>
      <c r="F6003" t="s">
        <v>47</v>
      </c>
      <c r="G6003" t="s">
        <v>20904</v>
      </c>
      <c r="H6003" s="28">
        <v>2018</v>
      </c>
      <c r="I6003" t="s">
        <v>77</v>
      </c>
      <c r="J6003" t="s">
        <v>37</v>
      </c>
      <c r="K6003" t="s">
        <v>341</v>
      </c>
      <c r="L6003" t="s">
        <v>28800</v>
      </c>
      <c r="M6003" t="str">
        <f>IFERROR(LEFT(Table3[[#This Row],[listed_in]], FIND(",", Table3[[#This Row],[listed_in]]) - 1), Table3[[#This Row],[listed_in]])</f>
        <v>International TV Shows</v>
      </c>
      <c r="N6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03">
        <f>YEAR(Table3[[#This Row],[date_added]])</f>
        <v>2018</v>
      </c>
      <c r="P60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03" s="28">
        <f>IFERROR(VALUE(LEFT(Table3[[#This Row],[duration]], FIND(" ",Table3[[#This Row],[duration]])-1)), "")</f>
        <v>1</v>
      </c>
      <c r="R6003">
        <f t="shared" si="93"/>
        <v>1</v>
      </c>
    </row>
    <row r="6004" spans="1:18" ht="306" x14ac:dyDescent="0.15">
      <c r="A6004" t="s">
        <v>28801</v>
      </c>
      <c r="B6004" t="s">
        <v>14</v>
      </c>
      <c r="C6004" t="s">
        <v>28802</v>
      </c>
      <c r="D6004" t="s">
        <v>28803</v>
      </c>
      <c r="E6004" t="s">
        <v>28804</v>
      </c>
      <c r="F6004" t="s">
        <v>17</v>
      </c>
      <c r="G6004" t="s">
        <v>24086</v>
      </c>
      <c r="H6004" s="28">
        <v>2016</v>
      </c>
      <c r="I6004" t="s">
        <v>29</v>
      </c>
      <c r="J6004" t="s">
        <v>925</v>
      </c>
      <c r="K6004" t="s">
        <v>18461</v>
      </c>
      <c r="L6004" t="s">
        <v>28805</v>
      </c>
      <c r="M6004" t="str">
        <f>IFERROR(LEFT(Table3[[#This Row],[listed_in]], FIND(",", Table3[[#This Row],[listed_in]]) - 1), Table3[[#This Row],[listed_in]])</f>
        <v>Action &amp; Adventure</v>
      </c>
      <c r="N6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004">
        <f>YEAR(Table3[[#This Row],[date_added]])</f>
        <v>2018</v>
      </c>
      <c r="P60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04" s="28">
        <f>IFERROR(VALUE(LEFT(Table3[[#This Row],[duration]], FIND(" ",Table3[[#This Row],[duration]])-1)), "")</f>
        <v>101</v>
      </c>
      <c r="R6004">
        <f t="shared" si="93"/>
        <v>101</v>
      </c>
    </row>
    <row r="6005" spans="1:18" ht="210" x14ac:dyDescent="0.15">
      <c r="A6005" t="s">
        <v>28806</v>
      </c>
      <c r="B6005" t="s">
        <v>14</v>
      </c>
      <c r="C6005" t="s">
        <v>28807</v>
      </c>
      <c r="D6005" t="s">
        <v>28808</v>
      </c>
      <c r="E6005" t="s">
        <v>28809</v>
      </c>
      <c r="F6005" t="s">
        <v>28810</v>
      </c>
      <c r="G6005" t="s">
        <v>28811</v>
      </c>
      <c r="H6005" s="28">
        <v>2017</v>
      </c>
      <c r="I6005" t="s">
        <v>320</v>
      </c>
      <c r="J6005" t="s">
        <v>386</v>
      </c>
      <c r="K6005" t="s">
        <v>322</v>
      </c>
      <c r="L6005" t="s">
        <v>28812</v>
      </c>
      <c r="M6005" t="str">
        <f>IFERROR(LEFT(Table3[[#This Row],[listed_in]], FIND(",", Table3[[#This Row],[listed_in]]) - 1), Table3[[#This Row],[listed_in]])</f>
        <v>Action &amp; Adventure</v>
      </c>
      <c r="N6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005">
        <f>YEAR(Table3[[#This Row],[date_added]])</f>
        <v>2018</v>
      </c>
      <c r="P600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6005" s="28">
        <f>IFERROR(VALUE(LEFT(Table3[[#This Row],[duration]], FIND(" ",Table3[[#This Row],[duration]])-1)), "")</f>
        <v>93</v>
      </c>
      <c r="R6005">
        <f t="shared" si="93"/>
        <v>93</v>
      </c>
    </row>
    <row r="6006" spans="1:18" ht="196" x14ac:dyDescent="0.15">
      <c r="A6006" t="s">
        <v>28813</v>
      </c>
      <c r="B6006" t="s">
        <v>14</v>
      </c>
      <c r="C6006" t="s">
        <v>28814</v>
      </c>
      <c r="D6006" t="s">
        <v>28815</v>
      </c>
      <c r="E6006" t="s">
        <v>28816</v>
      </c>
      <c r="F6006" t="s">
        <v>1535</v>
      </c>
      <c r="G6006" t="s">
        <v>23509</v>
      </c>
      <c r="H6006" s="28">
        <v>2018</v>
      </c>
      <c r="I6006" t="s">
        <v>29</v>
      </c>
      <c r="J6006" t="s">
        <v>849</v>
      </c>
      <c r="K6006" t="s">
        <v>1127</v>
      </c>
      <c r="L6006" t="s">
        <v>28817</v>
      </c>
      <c r="M6006" t="str">
        <f>IFERROR(LEFT(Table3[[#This Row],[listed_in]], FIND(",", Table3[[#This Row],[listed_in]]) - 1), Table3[[#This Row],[listed_in]])</f>
        <v>Action &amp; Adventure</v>
      </c>
      <c r="N6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006">
        <f>YEAR(Table3[[#This Row],[date_added]])</f>
        <v>2018</v>
      </c>
      <c r="P600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006" s="28">
        <f>IFERROR(VALUE(LEFT(Table3[[#This Row],[duration]], FIND(" ",Table3[[#This Row],[duration]])-1)), "")</f>
        <v>82</v>
      </c>
      <c r="R6006">
        <f t="shared" si="93"/>
        <v>82</v>
      </c>
    </row>
    <row r="6007" spans="1:18" ht="196" x14ac:dyDescent="0.15">
      <c r="A6007" t="s">
        <v>28818</v>
      </c>
      <c r="B6007" t="s">
        <v>14</v>
      </c>
      <c r="C6007" t="s">
        <v>28819</v>
      </c>
      <c r="D6007" t="s">
        <v>28820</v>
      </c>
      <c r="E6007" t="s">
        <v>28821</v>
      </c>
      <c r="F6007" t="s">
        <v>76</v>
      </c>
      <c r="G6007" t="s">
        <v>23509</v>
      </c>
      <c r="H6007" s="28">
        <v>2017</v>
      </c>
      <c r="I6007" t="s">
        <v>29</v>
      </c>
      <c r="J6007" t="s">
        <v>1341</v>
      </c>
      <c r="K6007" t="s">
        <v>21</v>
      </c>
      <c r="L6007" t="s">
        <v>28822</v>
      </c>
      <c r="M6007" t="str">
        <f>IFERROR(LEFT(Table3[[#This Row],[listed_in]], FIND(",", Table3[[#This Row],[listed_in]]) - 1), Table3[[#This Row],[listed_in]])</f>
        <v>Documentaries</v>
      </c>
      <c r="N6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6007">
        <f>YEAR(Table3[[#This Row],[date_added]])</f>
        <v>2018</v>
      </c>
      <c r="P60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07" s="28">
        <f>IFERROR(VALUE(LEFT(Table3[[#This Row],[duration]], FIND(" ",Table3[[#This Row],[duration]])-1)), "")</f>
        <v>70</v>
      </c>
      <c r="R6007">
        <f t="shared" si="93"/>
        <v>70</v>
      </c>
    </row>
    <row r="6008" spans="1:18" ht="280" x14ac:dyDescent="0.15">
      <c r="A6008" t="s">
        <v>28823</v>
      </c>
      <c r="B6008" t="s">
        <v>14</v>
      </c>
      <c r="C6008" t="s">
        <v>28824</v>
      </c>
      <c r="D6008" t="s">
        <v>28825</v>
      </c>
      <c r="E6008" t="s">
        <v>28826</v>
      </c>
      <c r="F6008" t="s">
        <v>17</v>
      </c>
      <c r="G6008" t="s">
        <v>9613</v>
      </c>
      <c r="H6008" s="28">
        <v>2000</v>
      </c>
      <c r="I6008" t="s">
        <v>19</v>
      </c>
      <c r="J6008" t="s">
        <v>85</v>
      </c>
      <c r="K6008" t="s">
        <v>86</v>
      </c>
      <c r="L6008" t="s">
        <v>28827</v>
      </c>
      <c r="M6008" t="str">
        <f>IFERROR(LEFT(Table3[[#This Row],[listed_in]], FIND(",", Table3[[#This Row],[listed_in]]) - 1), Table3[[#This Row],[listed_in]])</f>
        <v>Comedies</v>
      </c>
      <c r="N6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008">
        <f>YEAR(Table3[[#This Row],[date_added]])</f>
        <v>2020</v>
      </c>
      <c r="P60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08" s="28">
        <f>IFERROR(VALUE(LEFT(Table3[[#This Row],[duration]], FIND(" ",Table3[[#This Row],[duration]])-1)), "")</f>
        <v>104</v>
      </c>
      <c r="R6008">
        <f t="shared" si="93"/>
        <v>104</v>
      </c>
    </row>
    <row r="6009" spans="1:18" ht="210" x14ac:dyDescent="0.15">
      <c r="A6009" t="s">
        <v>28828</v>
      </c>
      <c r="B6009" t="s">
        <v>14</v>
      </c>
      <c r="C6009" t="s">
        <v>28829</v>
      </c>
      <c r="D6009" t="s">
        <v>706</v>
      </c>
      <c r="E6009" t="s">
        <v>28830</v>
      </c>
      <c r="G6009" t="s">
        <v>15117</v>
      </c>
      <c r="H6009" s="28">
        <v>2003</v>
      </c>
      <c r="I6009" t="s">
        <v>29</v>
      </c>
      <c r="J6009" t="s">
        <v>797</v>
      </c>
      <c r="K6009" t="s">
        <v>251</v>
      </c>
      <c r="L6009" t="s">
        <v>28831</v>
      </c>
      <c r="M6009" t="str">
        <f>IFERROR(LEFT(Table3[[#This Row],[listed_in]], FIND(",", Table3[[#This Row],[listed_in]]) - 1), Table3[[#This Row],[listed_in]])</f>
        <v>Dramas</v>
      </c>
      <c r="N6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009">
        <f>YEAR(Table3[[#This Row],[date_added]])</f>
        <v>2019</v>
      </c>
      <c r="P60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009" s="28">
        <f>IFERROR(VALUE(LEFT(Table3[[#This Row],[duration]], FIND(" ",Table3[[#This Row],[duration]])-1)), "")</f>
        <v>121</v>
      </c>
      <c r="R6009">
        <f t="shared" si="93"/>
        <v>121</v>
      </c>
    </row>
    <row r="6010" spans="1:18" ht="238" x14ac:dyDescent="0.15">
      <c r="A6010" t="s">
        <v>28832</v>
      </c>
      <c r="B6010" t="s">
        <v>14</v>
      </c>
      <c r="C6010" t="s">
        <v>28833</v>
      </c>
      <c r="D6010" t="s">
        <v>28834</v>
      </c>
      <c r="E6010" t="s">
        <v>28835</v>
      </c>
      <c r="F6010" t="s">
        <v>17</v>
      </c>
      <c r="G6010" t="s">
        <v>28836</v>
      </c>
      <c r="H6010" s="28">
        <v>2015</v>
      </c>
      <c r="I6010" t="s">
        <v>19</v>
      </c>
      <c r="J6010" t="s">
        <v>563</v>
      </c>
      <c r="K6010" t="s">
        <v>7438</v>
      </c>
      <c r="L6010" t="s">
        <v>28837</v>
      </c>
      <c r="M6010" t="str">
        <f>IFERROR(LEFT(Table3[[#This Row],[listed_in]], FIND(",", Table3[[#This Row],[listed_in]]) - 1), Table3[[#This Row],[listed_in]])</f>
        <v>Dramas</v>
      </c>
      <c r="N6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010">
        <f>YEAR(Table3[[#This Row],[date_added]])</f>
        <v>2017</v>
      </c>
      <c r="P60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0" s="28">
        <f>IFERROR(VALUE(LEFT(Table3[[#This Row],[duration]], FIND(" ",Table3[[#This Row],[duration]])-1)), "")</f>
        <v>92</v>
      </c>
      <c r="R6010">
        <f t="shared" si="93"/>
        <v>92</v>
      </c>
    </row>
    <row r="6011" spans="1:18" ht="182" x14ac:dyDescent="0.15">
      <c r="A6011" t="s">
        <v>28838</v>
      </c>
      <c r="B6011" t="s">
        <v>14</v>
      </c>
      <c r="C6011" t="s">
        <v>28839</v>
      </c>
      <c r="D6011" t="s">
        <v>28840</v>
      </c>
      <c r="E6011" t="s">
        <v>28841</v>
      </c>
      <c r="F6011" t="s">
        <v>2429</v>
      </c>
      <c r="G6011" t="s">
        <v>20367</v>
      </c>
      <c r="H6011" s="28">
        <v>2016</v>
      </c>
      <c r="I6011" t="s">
        <v>111</v>
      </c>
      <c r="J6011" t="s">
        <v>288</v>
      </c>
      <c r="K6011" t="s">
        <v>4336</v>
      </c>
      <c r="L6011" t="s">
        <v>28842</v>
      </c>
      <c r="M6011" t="str">
        <f>IFERROR(LEFT(Table3[[#This Row],[listed_in]], FIND(",", Table3[[#This Row],[listed_in]]) - 1), Table3[[#This Row],[listed_in]])</f>
        <v>Dramas</v>
      </c>
      <c r="N6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011">
        <f>YEAR(Table3[[#This Row],[date_added]])</f>
        <v>2019</v>
      </c>
      <c r="P601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011" s="28">
        <f>IFERROR(VALUE(LEFT(Table3[[#This Row],[duration]], FIND(" ",Table3[[#This Row],[duration]])-1)), "")</f>
        <v>124</v>
      </c>
      <c r="R6011">
        <f t="shared" si="93"/>
        <v>124</v>
      </c>
    </row>
    <row r="6012" spans="1:18" ht="182" x14ac:dyDescent="0.15">
      <c r="A6012" t="s">
        <v>28843</v>
      </c>
      <c r="B6012" t="s">
        <v>14</v>
      </c>
      <c r="C6012" t="s">
        <v>28844</v>
      </c>
      <c r="D6012" t="s">
        <v>28845</v>
      </c>
      <c r="F6012" t="s">
        <v>938</v>
      </c>
      <c r="G6012" t="s">
        <v>18174</v>
      </c>
      <c r="H6012" s="28">
        <v>2018</v>
      </c>
      <c r="I6012" t="s">
        <v>111</v>
      </c>
      <c r="J6012" t="s">
        <v>7409</v>
      </c>
      <c r="K6012" t="s">
        <v>23762</v>
      </c>
      <c r="L6012" t="s">
        <v>28846</v>
      </c>
      <c r="M6012" t="str">
        <f>IFERROR(LEFT(Table3[[#This Row],[listed_in]], FIND(",", Table3[[#This Row],[listed_in]]) - 1), Table3[[#This Row],[listed_in]])</f>
        <v>Documentaries</v>
      </c>
      <c r="N6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6012">
        <f>YEAR(Table3[[#This Row],[date_added]])</f>
        <v>2019</v>
      </c>
      <c r="P601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12" s="28">
        <f>IFERROR(VALUE(LEFT(Table3[[#This Row],[duration]], FIND(" ",Table3[[#This Row],[duration]])-1)), "")</f>
        <v>53</v>
      </c>
      <c r="R6012">
        <f t="shared" si="93"/>
        <v>53</v>
      </c>
    </row>
    <row r="6013" spans="1:18" ht="210" x14ac:dyDescent="0.15">
      <c r="A6013" t="s">
        <v>28847</v>
      </c>
      <c r="B6013" t="s">
        <v>14</v>
      </c>
      <c r="C6013" t="s">
        <v>28848</v>
      </c>
      <c r="D6013" t="s">
        <v>28849</v>
      </c>
      <c r="E6013" t="s">
        <v>28850</v>
      </c>
      <c r="F6013" t="s">
        <v>2797</v>
      </c>
      <c r="G6013" t="s">
        <v>28851</v>
      </c>
      <c r="H6013" s="28">
        <v>2016</v>
      </c>
      <c r="I6013" t="s">
        <v>77</v>
      </c>
      <c r="J6013" t="s">
        <v>61</v>
      </c>
      <c r="K6013" t="s">
        <v>165</v>
      </c>
      <c r="L6013" t="s">
        <v>28852</v>
      </c>
      <c r="M6013" t="str">
        <f>IFERROR(LEFT(Table3[[#This Row],[listed_in]], FIND(",", Table3[[#This Row],[listed_in]]) - 1), Table3[[#This Row],[listed_in]])</f>
        <v>Comedies</v>
      </c>
      <c r="N6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013">
        <f>YEAR(Table3[[#This Row],[date_added]])</f>
        <v>2019</v>
      </c>
      <c r="P601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013" s="28">
        <f>IFERROR(VALUE(LEFT(Table3[[#This Row],[duration]], FIND(" ",Table3[[#This Row],[duration]])-1)), "")</f>
        <v>91</v>
      </c>
      <c r="R6013">
        <f t="shared" si="93"/>
        <v>91</v>
      </c>
    </row>
    <row r="6014" spans="1:18" ht="196" x14ac:dyDescent="0.15">
      <c r="A6014" t="s">
        <v>28853</v>
      </c>
      <c r="B6014" t="s">
        <v>14</v>
      </c>
      <c r="C6014" t="s">
        <v>28854</v>
      </c>
      <c r="D6014" t="s">
        <v>28855</v>
      </c>
      <c r="E6014" t="s">
        <v>28856</v>
      </c>
      <c r="F6014" t="s">
        <v>17</v>
      </c>
      <c r="G6014" t="s">
        <v>7320</v>
      </c>
      <c r="H6014" s="28">
        <v>2011</v>
      </c>
      <c r="I6014" t="s">
        <v>320</v>
      </c>
      <c r="J6014" t="s">
        <v>416</v>
      </c>
      <c r="K6014" t="s">
        <v>825</v>
      </c>
      <c r="L6014" t="s">
        <v>28857</v>
      </c>
      <c r="M6014" t="str">
        <f>IFERROR(LEFT(Table3[[#This Row],[listed_in]], FIND(",", Table3[[#This Row],[listed_in]]) - 1), Table3[[#This Row],[listed_in]])</f>
        <v>Action &amp; Adventure</v>
      </c>
      <c r="N6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014">
        <f>YEAR(Table3[[#This Row],[date_added]])</f>
        <v>2021</v>
      </c>
      <c r="P60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4" s="28">
        <f>IFERROR(VALUE(LEFT(Table3[[#This Row],[duration]], FIND(" ",Table3[[#This Row],[duration]])-1)), "")</f>
        <v>83</v>
      </c>
      <c r="R6014">
        <f t="shared" si="93"/>
        <v>83</v>
      </c>
    </row>
    <row r="6015" spans="1:18" ht="293" x14ac:dyDescent="0.15">
      <c r="A6015" t="s">
        <v>28858</v>
      </c>
      <c r="B6015" t="s">
        <v>14</v>
      </c>
      <c r="C6015" t="s">
        <v>28859</v>
      </c>
      <c r="D6015" t="s">
        <v>28860</v>
      </c>
      <c r="E6015" t="s">
        <v>28861</v>
      </c>
      <c r="F6015" t="s">
        <v>28862</v>
      </c>
      <c r="G6015" t="s">
        <v>16912</v>
      </c>
      <c r="H6015" s="28">
        <v>1989</v>
      </c>
      <c r="I6015" t="s">
        <v>77</v>
      </c>
      <c r="J6015" t="s">
        <v>386</v>
      </c>
      <c r="K6015" t="s">
        <v>104</v>
      </c>
      <c r="L6015" t="s">
        <v>28863</v>
      </c>
      <c r="M6015" t="str">
        <f>IFERROR(LEFT(Table3[[#This Row],[listed_in]], FIND(",", Table3[[#This Row],[listed_in]]) - 1), Table3[[#This Row],[listed_in]])</f>
        <v>Dramas</v>
      </c>
      <c r="N6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015">
        <f>YEAR(Table3[[#This Row],[date_added]])</f>
        <v>2019</v>
      </c>
      <c r="P6015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015" s="28">
        <f>IFERROR(VALUE(LEFT(Table3[[#This Row],[duration]], FIND(" ",Table3[[#This Row],[duration]])-1)), "")</f>
        <v>93</v>
      </c>
      <c r="R6015">
        <f t="shared" si="93"/>
        <v>93</v>
      </c>
    </row>
    <row r="6016" spans="1:18" ht="196" x14ac:dyDescent="0.15">
      <c r="A6016" t="s">
        <v>28864</v>
      </c>
      <c r="B6016" t="s">
        <v>14</v>
      </c>
      <c r="C6016" t="s">
        <v>28865</v>
      </c>
      <c r="D6016" t="s">
        <v>28866</v>
      </c>
      <c r="E6016" t="s">
        <v>28867</v>
      </c>
      <c r="F6016" t="s">
        <v>17</v>
      </c>
      <c r="G6016" t="s">
        <v>24311</v>
      </c>
      <c r="H6016" s="28">
        <v>2017</v>
      </c>
      <c r="I6016" t="s">
        <v>29</v>
      </c>
      <c r="J6016" t="s">
        <v>2077</v>
      </c>
      <c r="K6016" t="s">
        <v>21</v>
      </c>
      <c r="L6016" t="s">
        <v>28868</v>
      </c>
      <c r="M6016" t="str">
        <f>IFERROR(LEFT(Table3[[#This Row],[listed_in]], FIND(",", Table3[[#This Row],[listed_in]]) - 1), Table3[[#This Row],[listed_in]])</f>
        <v>Documentaries</v>
      </c>
      <c r="N6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016">
        <f>YEAR(Table3[[#This Row],[date_added]])</f>
        <v>2018</v>
      </c>
      <c r="P60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6" s="28">
        <f>IFERROR(VALUE(LEFT(Table3[[#This Row],[duration]], FIND(" ",Table3[[#This Row],[duration]])-1)), "")</f>
        <v>81</v>
      </c>
      <c r="R6016">
        <f t="shared" si="93"/>
        <v>81</v>
      </c>
    </row>
    <row r="6017" spans="1:18" ht="238" x14ac:dyDescent="0.15">
      <c r="A6017" t="s">
        <v>28869</v>
      </c>
      <c r="B6017" t="s">
        <v>14</v>
      </c>
      <c r="C6017" t="s">
        <v>28870</v>
      </c>
      <c r="D6017" t="s">
        <v>28871</v>
      </c>
      <c r="E6017" t="s">
        <v>28872</v>
      </c>
      <c r="F6017" t="s">
        <v>17</v>
      </c>
      <c r="G6017" t="s">
        <v>28873</v>
      </c>
      <c r="H6017" s="28">
        <v>2015</v>
      </c>
      <c r="I6017" t="s">
        <v>28657</v>
      </c>
      <c r="J6017" t="s">
        <v>970</v>
      </c>
      <c r="K6017" t="s">
        <v>28874</v>
      </c>
      <c r="L6017" t="s">
        <v>28875</v>
      </c>
      <c r="M6017" t="str">
        <f>IFERROR(LEFT(Table3[[#This Row],[listed_in]], FIND(",", Table3[[#This Row],[listed_in]]) - 1), Table3[[#This Row],[listed_in]])</f>
        <v>Comedies</v>
      </c>
      <c r="N6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017">
        <f>YEAR(Table3[[#This Row],[date_added]])</f>
        <v>2016</v>
      </c>
      <c r="P60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7" s="28">
        <f>IFERROR(VALUE(LEFT(Table3[[#This Row],[duration]], FIND(" ",Table3[[#This Row],[duration]])-1)), "")</f>
        <v>86</v>
      </c>
      <c r="R6017">
        <f t="shared" si="93"/>
        <v>86</v>
      </c>
    </row>
    <row r="6018" spans="1:18" ht="182" x14ac:dyDescent="0.15">
      <c r="A6018" t="s">
        <v>28876</v>
      </c>
      <c r="B6018" t="s">
        <v>14</v>
      </c>
      <c r="C6018" t="s">
        <v>28877</v>
      </c>
      <c r="D6018" t="s">
        <v>28878</v>
      </c>
      <c r="E6018" t="s">
        <v>28879</v>
      </c>
      <c r="G6018" t="s">
        <v>20367</v>
      </c>
      <c r="H6018" s="28">
        <v>2017</v>
      </c>
      <c r="I6018" t="s">
        <v>29</v>
      </c>
      <c r="J6018" t="s">
        <v>215</v>
      </c>
      <c r="K6018" t="s">
        <v>1127</v>
      </c>
      <c r="L6018" t="s">
        <v>28880</v>
      </c>
      <c r="M6018" t="str">
        <f>IFERROR(LEFT(Table3[[#This Row],[listed_in]], FIND(",", Table3[[#This Row],[listed_in]]) - 1), Table3[[#This Row],[listed_in]])</f>
        <v>Action &amp; Adventure</v>
      </c>
      <c r="N6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018">
        <f>YEAR(Table3[[#This Row],[date_added]])</f>
        <v>2019</v>
      </c>
      <c r="P60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018" s="28">
        <f>IFERROR(VALUE(LEFT(Table3[[#This Row],[duration]], FIND(" ",Table3[[#This Row],[duration]])-1)), "")</f>
        <v>106</v>
      </c>
      <c r="R6018">
        <f t="shared" ref="R6018:R6081" si="94">IFERROR(VALUE(Q6018), "")</f>
        <v>106</v>
      </c>
    </row>
    <row r="6019" spans="1:18" ht="196" x14ac:dyDescent="0.15">
      <c r="A6019" t="s">
        <v>28881</v>
      </c>
      <c r="B6019" t="s">
        <v>14</v>
      </c>
      <c r="C6019" t="s">
        <v>28882</v>
      </c>
      <c r="D6019" t="s">
        <v>28883</v>
      </c>
      <c r="E6019" t="s">
        <v>28884</v>
      </c>
      <c r="F6019" t="s">
        <v>17</v>
      </c>
      <c r="G6019" t="s">
        <v>26742</v>
      </c>
      <c r="H6019" s="28">
        <v>2014</v>
      </c>
      <c r="I6019" t="s">
        <v>320</v>
      </c>
      <c r="J6019" t="s">
        <v>207</v>
      </c>
      <c r="K6019" t="s">
        <v>932</v>
      </c>
      <c r="L6019" t="s">
        <v>28885</v>
      </c>
      <c r="M6019" t="str">
        <f>IFERROR(LEFT(Table3[[#This Row],[listed_in]], FIND(",", Table3[[#This Row],[listed_in]]) - 1), Table3[[#This Row],[listed_in]])</f>
        <v>Comedies</v>
      </c>
      <c r="N6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019">
        <f>YEAR(Table3[[#This Row],[date_added]])</f>
        <v>2017</v>
      </c>
      <c r="P60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9" s="28">
        <f>IFERROR(VALUE(LEFT(Table3[[#This Row],[duration]], FIND(" ",Table3[[#This Row],[duration]])-1)), "")</f>
        <v>97</v>
      </c>
      <c r="R6019">
        <f t="shared" si="94"/>
        <v>97</v>
      </c>
    </row>
    <row r="6020" spans="1:18" ht="224" x14ac:dyDescent="0.15">
      <c r="A6020" t="s">
        <v>28886</v>
      </c>
      <c r="B6020" t="s">
        <v>14</v>
      </c>
      <c r="C6020" t="s">
        <v>28887</v>
      </c>
      <c r="D6020" t="s">
        <v>1064</v>
      </c>
      <c r="E6020" t="s">
        <v>28888</v>
      </c>
      <c r="F6020" t="s">
        <v>17</v>
      </c>
      <c r="G6020" t="s">
        <v>8105</v>
      </c>
      <c r="H6020" s="28">
        <v>2004</v>
      </c>
      <c r="I6020" t="s">
        <v>19</v>
      </c>
      <c r="J6020" t="s">
        <v>353</v>
      </c>
      <c r="K6020" t="s">
        <v>689</v>
      </c>
      <c r="L6020" t="s">
        <v>28889</v>
      </c>
      <c r="M6020" t="str">
        <f>IFERROR(LEFT(Table3[[#This Row],[listed_in]], FIND(",", Table3[[#This Row],[listed_in]]) - 1), Table3[[#This Row],[listed_in]])</f>
        <v>Comedies</v>
      </c>
      <c r="N6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020">
        <f>YEAR(Table3[[#This Row],[date_added]])</f>
        <v>2020</v>
      </c>
      <c r="P60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0" s="28">
        <f>IFERROR(VALUE(LEFT(Table3[[#This Row],[duration]], FIND(" ",Table3[[#This Row],[duration]])-1)), "")</f>
        <v>99</v>
      </c>
      <c r="R6020">
        <f t="shared" si="94"/>
        <v>99</v>
      </c>
    </row>
    <row r="6021" spans="1:18" ht="293" x14ac:dyDescent="0.15">
      <c r="A6021" t="s">
        <v>28890</v>
      </c>
      <c r="B6021" t="s">
        <v>14</v>
      </c>
      <c r="C6021" t="s">
        <v>28891</v>
      </c>
      <c r="D6021" t="s">
        <v>28892</v>
      </c>
      <c r="E6021" t="s">
        <v>28893</v>
      </c>
      <c r="F6021" t="s">
        <v>17</v>
      </c>
      <c r="G6021" t="s">
        <v>18387</v>
      </c>
      <c r="H6021" s="28">
        <v>2011</v>
      </c>
      <c r="I6021" t="s">
        <v>320</v>
      </c>
      <c r="J6021" t="s">
        <v>368</v>
      </c>
      <c r="K6021" t="s">
        <v>709</v>
      </c>
      <c r="L6021" t="s">
        <v>28894</v>
      </c>
      <c r="M6021" t="str">
        <f>IFERROR(LEFT(Table3[[#This Row],[listed_in]], FIND(",", Table3[[#This Row],[listed_in]]) - 1), Table3[[#This Row],[listed_in]])</f>
        <v>Comedies</v>
      </c>
      <c r="N6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021">
        <f>YEAR(Table3[[#This Row],[date_added]])</f>
        <v>2019</v>
      </c>
      <c r="P60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1" s="28">
        <f>IFERROR(VALUE(LEFT(Table3[[#This Row],[duration]], FIND(" ",Table3[[#This Row],[duration]])-1)), "")</f>
        <v>100</v>
      </c>
      <c r="R6021">
        <f t="shared" si="94"/>
        <v>100</v>
      </c>
    </row>
    <row r="6022" spans="1:18" ht="182" x14ac:dyDescent="0.15">
      <c r="A6022" t="s">
        <v>28895</v>
      </c>
      <c r="B6022" t="s">
        <v>14</v>
      </c>
      <c r="C6022" t="s">
        <v>28896</v>
      </c>
      <c r="D6022" t="s">
        <v>21776</v>
      </c>
      <c r="E6022" t="s">
        <v>28897</v>
      </c>
      <c r="F6022" t="s">
        <v>2429</v>
      </c>
      <c r="G6022" t="s">
        <v>22263</v>
      </c>
      <c r="H6022" s="28">
        <v>2012</v>
      </c>
      <c r="I6022" t="s">
        <v>77</v>
      </c>
      <c r="J6022" t="s">
        <v>2924</v>
      </c>
      <c r="K6022" t="s">
        <v>104</v>
      </c>
      <c r="L6022" t="s">
        <v>28898</v>
      </c>
      <c r="M6022" t="str">
        <f>IFERROR(LEFT(Table3[[#This Row],[listed_in]], FIND(",", Table3[[#This Row],[listed_in]]) - 1), Table3[[#This Row],[listed_in]])</f>
        <v>Dramas</v>
      </c>
      <c r="N6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022">
        <f>YEAR(Table3[[#This Row],[date_added]])</f>
        <v>2018</v>
      </c>
      <c r="P602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022" s="28">
        <f>IFERROR(VALUE(LEFT(Table3[[#This Row],[duration]], FIND(" ",Table3[[#This Row],[duration]])-1)), "")</f>
        <v>126</v>
      </c>
      <c r="R6022">
        <f t="shared" si="94"/>
        <v>126</v>
      </c>
    </row>
    <row r="6023" spans="1:18" ht="280" x14ac:dyDescent="0.15">
      <c r="A6023" t="s">
        <v>28899</v>
      </c>
      <c r="B6023" t="s">
        <v>14</v>
      </c>
      <c r="C6023" t="s">
        <v>28900</v>
      </c>
      <c r="D6023" t="s">
        <v>28901</v>
      </c>
      <c r="E6023" t="s">
        <v>28902</v>
      </c>
      <c r="F6023" t="s">
        <v>28903</v>
      </c>
      <c r="G6023" t="s">
        <v>28904</v>
      </c>
      <c r="H6023" s="28">
        <v>2017</v>
      </c>
      <c r="I6023" t="s">
        <v>320</v>
      </c>
      <c r="J6023" t="s">
        <v>140</v>
      </c>
      <c r="K6023" t="s">
        <v>258</v>
      </c>
      <c r="L6023" t="s">
        <v>28905</v>
      </c>
      <c r="M6023" t="str">
        <f>IFERROR(LEFT(Table3[[#This Row],[listed_in]], FIND(",", Table3[[#This Row],[listed_in]]) - 1), Table3[[#This Row],[listed_in]])</f>
        <v>Action &amp; Adventure</v>
      </c>
      <c r="N6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023">
        <f>YEAR(Table3[[#This Row],[date_added]])</f>
        <v>2018</v>
      </c>
      <c r="P6023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6023" s="28">
        <f>IFERROR(VALUE(LEFT(Table3[[#This Row],[duration]], FIND(" ",Table3[[#This Row],[duration]])-1)), "")</f>
        <v>94</v>
      </c>
      <c r="R6023">
        <f t="shared" si="94"/>
        <v>94</v>
      </c>
    </row>
    <row r="6024" spans="1:18" ht="182" x14ac:dyDescent="0.15">
      <c r="A6024" t="s">
        <v>28906</v>
      </c>
      <c r="B6024" t="s">
        <v>14</v>
      </c>
      <c r="C6024" t="s">
        <v>28907</v>
      </c>
      <c r="D6024" t="s">
        <v>28908</v>
      </c>
      <c r="E6024" t="s">
        <v>28909</v>
      </c>
      <c r="F6024" t="s">
        <v>47</v>
      </c>
      <c r="G6024" t="s">
        <v>24952</v>
      </c>
      <c r="H6024" s="28">
        <v>2014</v>
      </c>
      <c r="I6024" t="s">
        <v>29</v>
      </c>
      <c r="J6024" t="s">
        <v>199</v>
      </c>
      <c r="K6024" t="s">
        <v>1349</v>
      </c>
      <c r="L6024" t="s">
        <v>28910</v>
      </c>
      <c r="M6024" t="str">
        <f>IFERROR(LEFT(Table3[[#This Row],[listed_in]], FIND(",", Table3[[#This Row],[listed_in]]) - 1), Table3[[#This Row],[listed_in]])</f>
        <v>Horror Movies</v>
      </c>
      <c r="N6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024">
        <f>YEAR(Table3[[#This Row],[date_added]])</f>
        <v>2017</v>
      </c>
      <c r="P60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24" s="28">
        <f>IFERROR(VALUE(LEFT(Table3[[#This Row],[duration]], FIND(" ",Table3[[#This Row],[duration]])-1)), "")</f>
        <v>103</v>
      </c>
      <c r="R6024">
        <f t="shared" si="94"/>
        <v>103</v>
      </c>
    </row>
    <row r="6025" spans="1:18" ht="319" x14ac:dyDescent="0.15">
      <c r="A6025" t="s">
        <v>28911</v>
      </c>
      <c r="B6025" t="s">
        <v>14</v>
      </c>
      <c r="C6025" t="s">
        <v>28912</v>
      </c>
      <c r="D6025" t="s">
        <v>28913</v>
      </c>
      <c r="E6025" t="s">
        <v>28914</v>
      </c>
      <c r="F6025" t="s">
        <v>17</v>
      </c>
      <c r="G6025" t="s">
        <v>17264</v>
      </c>
      <c r="H6025" s="28">
        <v>2017</v>
      </c>
      <c r="I6025" t="s">
        <v>320</v>
      </c>
      <c r="J6025" t="s">
        <v>272</v>
      </c>
      <c r="K6025" t="s">
        <v>28915</v>
      </c>
      <c r="L6025" t="s">
        <v>28916</v>
      </c>
      <c r="M6025" t="str">
        <f>IFERROR(LEFT(Table3[[#This Row],[listed_in]], FIND(",", Table3[[#This Row],[listed_in]]) - 1), Table3[[#This Row],[listed_in]])</f>
        <v>Comedies</v>
      </c>
      <c r="N6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025">
        <f>YEAR(Table3[[#This Row],[date_added]])</f>
        <v>2019</v>
      </c>
      <c r="P60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5" s="28">
        <f>IFERROR(VALUE(LEFT(Table3[[#This Row],[duration]], FIND(" ",Table3[[#This Row],[duration]])-1)), "")</f>
        <v>96</v>
      </c>
      <c r="R6025">
        <f t="shared" si="94"/>
        <v>96</v>
      </c>
    </row>
    <row r="6026" spans="1:18" ht="182" x14ac:dyDescent="0.15">
      <c r="A6026" t="s">
        <v>28917</v>
      </c>
      <c r="B6026" t="s">
        <v>24</v>
      </c>
      <c r="C6026" t="s">
        <v>28918</v>
      </c>
      <c r="D6026" t="s">
        <v>28919</v>
      </c>
      <c r="E6026" t="s">
        <v>28920</v>
      </c>
      <c r="F6026" t="s">
        <v>47</v>
      </c>
      <c r="G6026" t="s">
        <v>17701</v>
      </c>
      <c r="H6026" s="28">
        <v>2019</v>
      </c>
      <c r="I6026" t="s">
        <v>77</v>
      </c>
      <c r="J6026" t="s">
        <v>37</v>
      </c>
      <c r="K6026" t="s">
        <v>886</v>
      </c>
      <c r="L6026" t="s">
        <v>11553</v>
      </c>
      <c r="M6026" t="str">
        <f>IFERROR(LEFT(Table3[[#This Row],[listed_in]], FIND(",", Table3[[#This Row],[listed_in]]) - 1), Table3[[#This Row],[listed_in]])</f>
        <v>TV Shows</v>
      </c>
      <c r="N6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26">
        <f>YEAR(Table3[[#This Row],[date_added]])</f>
        <v>2019</v>
      </c>
      <c r="P60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26" s="28">
        <f>IFERROR(VALUE(LEFT(Table3[[#This Row],[duration]], FIND(" ",Table3[[#This Row],[duration]])-1)), "")</f>
        <v>1</v>
      </c>
      <c r="R6026">
        <f t="shared" si="94"/>
        <v>1</v>
      </c>
    </row>
    <row r="6027" spans="1:18" ht="224" x14ac:dyDescent="0.15">
      <c r="A6027" t="s">
        <v>28921</v>
      </c>
      <c r="B6027" t="s">
        <v>14</v>
      </c>
      <c r="C6027" t="s">
        <v>28922</v>
      </c>
      <c r="D6027" t="s">
        <v>28923</v>
      </c>
      <c r="E6027" t="s">
        <v>28924</v>
      </c>
      <c r="F6027" t="s">
        <v>17252</v>
      </c>
      <c r="G6027" t="s">
        <v>18568</v>
      </c>
      <c r="H6027" s="28">
        <v>2018</v>
      </c>
      <c r="I6027" t="s">
        <v>111</v>
      </c>
      <c r="J6027" t="s">
        <v>3591</v>
      </c>
      <c r="K6027" t="s">
        <v>192</v>
      </c>
      <c r="L6027" t="s">
        <v>28925</v>
      </c>
      <c r="M6027" t="str">
        <f>IFERROR(LEFT(Table3[[#This Row],[listed_in]], FIND(",", Table3[[#This Row],[listed_in]]) - 1), Table3[[#This Row],[listed_in]])</f>
        <v>Comedies</v>
      </c>
      <c r="N6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027">
        <f>YEAR(Table3[[#This Row],[date_added]])</f>
        <v>2019</v>
      </c>
      <c r="P6027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027" s="28">
        <f>IFERROR(VALUE(LEFT(Table3[[#This Row],[duration]], FIND(" ",Table3[[#This Row],[duration]])-1)), "")</f>
        <v>137</v>
      </c>
      <c r="R6027">
        <f t="shared" si="94"/>
        <v>137</v>
      </c>
    </row>
    <row r="6028" spans="1:18" ht="210" x14ac:dyDescent="0.15">
      <c r="A6028" t="s">
        <v>28926</v>
      </c>
      <c r="B6028" t="s">
        <v>24</v>
      </c>
      <c r="C6028" t="s">
        <v>28927</v>
      </c>
      <c r="E6028" t="s">
        <v>28928</v>
      </c>
      <c r="F6028" t="s">
        <v>17</v>
      </c>
      <c r="G6028" t="s">
        <v>26804</v>
      </c>
      <c r="H6028" s="28">
        <v>2016</v>
      </c>
      <c r="I6028" t="s">
        <v>111</v>
      </c>
      <c r="J6028" t="s">
        <v>37</v>
      </c>
      <c r="K6028" t="s">
        <v>27935</v>
      </c>
      <c r="L6028" t="s">
        <v>28929</v>
      </c>
      <c r="M6028" t="str">
        <f>IFERROR(LEFT(Table3[[#This Row],[listed_in]], FIND(",", Table3[[#This Row],[listed_in]]) - 1), Table3[[#This Row],[listed_in]])</f>
        <v>British TV Shows</v>
      </c>
      <c r="N6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28">
        <f>YEAR(Table3[[#This Row],[date_added]])</f>
        <v>2017</v>
      </c>
      <c r="P60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8" s="28">
        <f>IFERROR(VALUE(LEFT(Table3[[#This Row],[duration]], FIND(" ",Table3[[#This Row],[duration]])-1)), "")</f>
        <v>1</v>
      </c>
      <c r="R6028">
        <f t="shared" si="94"/>
        <v>1</v>
      </c>
    </row>
    <row r="6029" spans="1:18" ht="210" x14ac:dyDescent="0.15">
      <c r="A6029" t="s">
        <v>28930</v>
      </c>
      <c r="B6029" t="s">
        <v>14</v>
      </c>
      <c r="C6029" t="s">
        <v>28931</v>
      </c>
      <c r="D6029" t="s">
        <v>28794</v>
      </c>
      <c r="E6029" t="s">
        <v>28932</v>
      </c>
      <c r="F6029" t="s">
        <v>1945</v>
      </c>
      <c r="G6029" t="s">
        <v>14328</v>
      </c>
      <c r="H6029" s="28">
        <v>2017</v>
      </c>
      <c r="I6029" t="s">
        <v>320</v>
      </c>
      <c r="J6029" t="s">
        <v>85</v>
      </c>
      <c r="K6029" t="s">
        <v>200</v>
      </c>
      <c r="L6029" t="s">
        <v>28933</v>
      </c>
      <c r="M6029" t="str">
        <f>IFERROR(LEFT(Table3[[#This Row],[listed_in]], FIND(",", Table3[[#This Row],[listed_in]]) - 1), Table3[[#This Row],[listed_in]])</f>
        <v>Comedies</v>
      </c>
      <c r="N6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029">
        <f>YEAR(Table3[[#This Row],[date_added]])</f>
        <v>2020</v>
      </c>
      <c r="P60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9" s="28">
        <f>IFERROR(VALUE(LEFT(Table3[[#This Row],[duration]], FIND(" ",Table3[[#This Row],[duration]])-1)), "")</f>
        <v>104</v>
      </c>
      <c r="R6029">
        <f t="shared" si="94"/>
        <v>104</v>
      </c>
    </row>
    <row r="6030" spans="1:18" ht="168" x14ac:dyDescent="0.15">
      <c r="A6030" t="s">
        <v>28934</v>
      </c>
      <c r="B6030" t="s">
        <v>14</v>
      </c>
      <c r="C6030" t="s">
        <v>28935</v>
      </c>
      <c r="D6030" t="s">
        <v>28936</v>
      </c>
      <c r="E6030" t="s">
        <v>28937</v>
      </c>
      <c r="F6030" t="s">
        <v>47</v>
      </c>
      <c r="G6030" t="s">
        <v>23813</v>
      </c>
      <c r="H6030" s="28">
        <v>2016</v>
      </c>
      <c r="I6030" t="s">
        <v>77</v>
      </c>
      <c r="J6030" t="s">
        <v>85</v>
      </c>
      <c r="K6030" t="s">
        <v>70</v>
      </c>
      <c r="L6030" t="s">
        <v>28938</v>
      </c>
      <c r="M6030" t="str">
        <f>IFERROR(LEFT(Table3[[#This Row],[listed_in]], FIND(",", Table3[[#This Row],[listed_in]]) - 1), Table3[[#This Row],[listed_in]])</f>
        <v>Dramas</v>
      </c>
      <c r="N6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030">
        <f>YEAR(Table3[[#This Row],[date_added]])</f>
        <v>2018</v>
      </c>
      <c r="P60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30" s="28">
        <f>IFERROR(VALUE(LEFT(Table3[[#This Row],[duration]], FIND(" ",Table3[[#This Row],[duration]])-1)), "")</f>
        <v>104</v>
      </c>
      <c r="R6030">
        <f t="shared" si="94"/>
        <v>104</v>
      </c>
    </row>
    <row r="6031" spans="1:18" ht="224" x14ac:dyDescent="0.15">
      <c r="A6031" t="s">
        <v>28939</v>
      </c>
      <c r="B6031" t="s">
        <v>14</v>
      </c>
      <c r="C6031" t="s">
        <v>28940</v>
      </c>
      <c r="D6031" t="s">
        <v>17620</v>
      </c>
      <c r="E6031" t="s">
        <v>28941</v>
      </c>
      <c r="F6031" t="s">
        <v>17</v>
      </c>
      <c r="G6031" t="s">
        <v>24440</v>
      </c>
      <c r="H6031" s="28">
        <v>2016</v>
      </c>
      <c r="I6031" t="s">
        <v>60</v>
      </c>
      <c r="J6031" t="s">
        <v>140</v>
      </c>
      <c r="K6031" t="s">
        <v>7073</v>
      </c>
      <c r="L6031" t="s">
        <v>28942</v>
      </c>
      <c r="M6031" t="str">
        <f>IFERROR(LEFT(Table3[[#This Row],[listed_in]], FIND(",", Table3[[#This Row],[listed_in]]) - 1), Table3[[#This Row],[listed_in]])</f>
        <v>Dramas</v>
      </c>
      <c r="N6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031">
        <f>YEAR(Table3[[#This Row],[date_added]])</f>
        <v>2018</v>
      </c>
      <c r="P60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31" s="28">
        <f>IFERROR(VALUE(LEFT(Table3[[#This Row],[duration]], FIND(" ",Table3[[#This Row],[duration]])-1)), "")</f>
        <v>94</v>
      </c>
      <c r="R6031">
        <f t="shared" si="94"/>
        <v>94</v>
      </c>
    </row>
    <row r="6032" spans="1:18" ht="345" x14ac:dyDescent="0.15">
      <c r="A6032" t="s">
        <v>28943</v>
      </c>
      <c r="B6032" t="s">
        <v>14</v>
      </c>
      <c r="C6032" t="s">
        <v>28944</v>
      </c>
      <c r="D6032" t="s">
        <v>28945</v>
      </c>
      <c r="E6032" t="s">
        <v>28946</v>
      </c>
      <c r="F6032" t="s">
        <v>586</v>
      </c>
      <c r="G6032" t="s">
        <v>11413</v>
      </c>
      <c r="H6032" s="28">
        <v>1977</v>
      </c>
      <c r="I6032" t="s">
        <v>60</v>
      </c>
      <c r="J6032" t="s">
        <v>14607</v>
      </c>
      <c r="K6032" t="s">
        <v>289</v>
      </c>
      <c r="L6032" t="s">
        <v>28947</v>
      </c>
      <c r="M6032" t="str">
        <f>IFERROR(LEFT(Table3[[#This Row],[listed_in]], FIND(",", Table3[[#This Row],[listed_in]]) - 1), Table3[[#This Row],[listed_in]])</f>
        <v>Action &amp; Adventure</v>
      </c>
      <c r="N6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6</v>
      </c>
      <c r="O6032">
        <f>YEAR(Table3[[#This Row],[date_added]])</f>
        <v>2020</v>
      </c>
      <c r="P60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32" s="28">
        <f>IFERROR(VALUE(LEFT(Table3[[#This Row],[duration]], FIND(" ",Table3[[#This Row],[duration]])-1)), "")</f>
        <v>176</v>
      </c>
      <c r="R6032">
        <f t="shared" si="94"/>
        <v>176</v>
      </c>
    </row>
    <row r="6033" spans="1:18" ht="210" x14ac:dyDescent="0.15">
      <c r="A6033" t="s">
        <v>28948</v>
      </c>
      <c r="B6033" t="s">
        <v>14</v>
      </c>
      <c r="C6033" t="s">
        <v>28949</v>
      </c>
      <c r="D6033" t="s">
        <v>28950</v>
      </c>
      <c r="E6033" t="s">
        <v>28951</v>
      </c>
      <c r="F6033" t="s">
        <v>581</v>
      </c>
      <c r="G6033" t="s">
        <v>8763</v>
      </c>
      <c r="H6033" s="28">
        <v>1971</v>
      </c>
      <c r="I6033" t="s">
        <v>320</v>
      </c>
      <c r="J6033" t="s">
        <v>3591</v>
      </c>
      <c r="K6033" t="s">
        <v>28952</v>
      </c>
      <c r="L6033" t="s">
        <v>28953</v>
      </c>
      <c r="M6033" t="str">
        <f>IFERROR(LEFT(Table3[[#This Row],[listed_in]], FIND(",", Table3[[#This Row],[listed_in]]) - 1), Table3[[#This Row],[listed_in]])</f>
        <v>Classic Movies</v>
      </c>
      <c r="N6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033">
        <f>YEAR(Table3[[#This Row],[date_added]])</f>
        <v>2020</v>
      </c>
      <c r="P60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33" s="28">
        <f>IFERROR(VALUE(LEFT(Table3[[#This Row],[duration]], FIND(" ",Table3[[#This Row],[duration]])-1)), "")</f>
        <v>137</v>
      </c>
      <c r="R6033">
        <f t="shared" si="94"/>
        <v>137</v>
      </c>
    </row>
    <row r="6034" spans="1:18" ht="280" x14ac:dyDescent="0.15">
      <c r="A6034" t="s">
        <v>28954</v>
      </c>
      <c r="B6034" t="s">
        <v>14</v>
      </c>
      <c r="C6034" t="s">
        <v>28955</v>
      </c>
      <c r="D6034" t="s">
        <v>28956</v>
      </c>
      <c r="E6034" t="s">
        <v>28957</v>
      </c>
      <c r="F6034" t="s">
        <v>17</v>
      </c>
      <c r="G6034" t="s">
        <v>23813</v>
      </c>
      <c r="H6034" s="28">
        <v>1993</v>
      </c>
      <c r="I6034" t="s">
        <v>320</v>
      </c>
      <c r="J6034" t="s">
        <v>925</v>
      </c>
      <c r="K6034" t="s">
        <v>702</v>
      </c>
      <c r="L6034" t="s">
        <v>28958</v>
      </c>
      <c r="M6034" t="str">
        <f>IFERROR(LEFT(Table3[[#This Row],[listed_in]], FIND(",", Table3[[#This Row],[listed_in]]) - 1), Table3[[#This Row],[listed_in]])</f>
        <v>Dramas</v>
      </c>
      <c r="N6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034">
        <f>YEAR(Table3[[#This Row],[date_added]])</f>
        <v>2018</v>
      </c>
      <c r="P60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34" s="28">
        <f>IFERROR(VALUE(LEFT(Table3[[#This Row],[duration]], FIND(" ",Table3[[#This Row],[duration]])-1)), "")</f>
        <v>101</v>
      </c>
      <c r="R6034">
        <f t="shared" si="94"/>
        <v>101</v>
      </c>
    </row>
    <row r="6035" spans="1:18" ht="182" x14ac:dyDescent="0.15">
      <c r="A6035" t="s">
        <v>28959</v>
      </c>
      <c r="B6035" t="s">
        <v>14</v>
      </c>
      <c r="C6035" t="s">
        <v>28960</v>
      </c>
      <c r="D6035" t="s">
        <v>28961</v>
      </c>
      <c r="E6035" t="s">
        <v>28961</v>
      </c>
      <c r="F6035" t="s">
        <v>28962</v>
      </c>
      <c r="G6035" t="s">
        <v>28963</v>
      </c>
      <c r="H6035" s="28">
        <v>2015</v>
      </c>
      <c r="I6035" t="s">
        <v>111</v>
      </c>
      <c r="J6035" t="s">
        <v>222</v>
      </c>
      <c r="K6035" t="s">
        <v>128</v>
      </c>
      <c r="L6035" t="s">
        <v>28964</v>
      </c>
      <c r="M6035" t="str">
        <f>IFERROR(LEFT(Table3[[#This Row],[listed_in]], FIND(",", Table3[[#This Row],[listed_in]]) - 1), Table3[[#This Row],[listed_in]])</f>
        <v>Documentaries</v>
      </c>
      <c r="N6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035">
        <f>YEAR(Table3[[#This Row],[date_added]])</f>
        <v>2016</v>
      </c>
      <c r="P6035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035" s="28">
        <f>IFERROR(VALUE(LEFT(Table3[[#This Row],[duration]], FIND(" ",Table3[[#This Row],[duration]])-1)), "")</f>
        <v>111</v>
      </c>
      <c r="R6035">
        <f t="shared" si="94"/>
        <v>111</v>
      </c>
    </row>
    <row r="6036" spans="1:18" ht="196" x14ac:dyDescent="0.15">
      <c r="A6036" t="s">
        <v>28965</v>
      </c>
      <c r="B6036" t="s">
        <v>14</v>
      </c>
      <c r="C6036" t="s">
        <v>28966</v>
      </c>
      <c r="D6036" t="s">
        <v>28967</v>
      </c>
      <c r="E6036" t="s">
        <v>28968</v>
      </c>
      <c r="F6036" t="s">
        <v>1675</v>
      </c>
      <c r="G6036" t="s">
        <v>15359</v>
      </c>
      <c r="H6036" s="28">
        <v>2016</v>
      </c>
      <c r="I6036" t="s">
        <v>320</v>
      </c>
      <c r="J6036" t="s">
        <v>250</v>
      </c>
      <c r="K6036" t="s">
        <v>682</v>
      </c>
      <c r="L6036" t="s">
        <v>28969</v>
      </c>
      <c r="M6036" t="str">
        <f>IFERROR(LEFT(Table3[[#This Row],[listed_in]], FIND(",", Table3[[#This Row],[listed_in]]) - 1), Table3[[#This Row],[listed_in]])</f>
        <v>Dramas</v>
      </c>
      <c r="N6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036">
        <f>YEAR(Table3[[#This Row],[date_added]])</f>
        <v>2019</v>
      </c>
      <c r="P60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36" s="28">
        <f>IFERROR(VALUE(LEFT(Table3[[#This Row],[duration]], FIND(" ",Table3[[#This Row],[duration]])-1)), "")</f>
        <v>110</v>
      </c>
      <c r="R6036">
        <f t="shared" si="94"/>
        <v>110</v>
      </c>
    </row>
    <row r="6037" spans="1:18" ht="182" x14ac:dyDescent="0.15">
      <c r="A6037" t="s">
        <v>28970</v>
      </c>
      <c r="B6037" t="s">
        <v>14</v>
      </c>
      <c r="C6037" t="s">
        <v>28971</v>
      </c>
      <c r="D6037" t="s">
        <v>21345</v>
      </c>
      <c r="E6037" t="s">
        <v>28972</v>
      </c>
      <c r="F6037" t="s">
        <v>47</v>
      </c>
      <c r="G6037" t="s">
        <v>24870</v>
      </c>
      <c r="H6037" s="28">
        <v>2016</v>
      </c>
      <c r="I6037" t="s">
        <v>77</v>
      </c>
      <c r="J6037" t="s">
        <v>805</v>
      </c>
      <c r="K6037" t="s">
        <v>11909</v>
      </c>
      <c r="L6037" t="s">
        <v>28973</v>
      </c>
      <c r="M6037" t="str">
        <f>IFERROR(LEFT(Table3[[#This Row],[listed_in]], FIND(",", Table3[[#This Row],[listed_in]]) - 1), Table3[[#This Row],[listed_in]])</f>
        <v>Action &amp; Adventure</v>
      </c>
      <c r="N6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6037">
        <f>YEAR(Table3[[#This Row],[date_added]])</f>
        <v>2017</v>
      </c>
      <c r="P60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37" s="28">
        <f>IFERROR(VALUE(LEFT(Table3[[#This Row],[duration]], FIND(" ",Table3[[#This Row],[duration]])-1)), "")</f>
        <v>142</v>
      </c>
      <c r="R6037">
        <f t="shared" si="94"/>
        <v>142</v>
      </c>
    </row>
    <row r="6038" spans="1:18" ht="224" x14ac:dyDescent="0.15">
      <c r="A6038" t="s">
        <v>28974</v>
      </c>
      <c r="B6038" t="s">
        <v>14</v>
      </c>
      <c r="C6038" t="s">
        <v>28975</v>
      </c>
      <c r="D6038" t="s">
        <v>28976</v>
      </c>
      <c r="E6038" t="s">
        <v>28977</v>
      </c>
      <c r="F6038" t="s">
        <v>17</v>
      </c>
      <c r="G6038" t="s">
        <v>22963</v>
      </c>
      <c r="H6038" s="28">
        <v>2012</v>
      </c>
      <c r="I6038" t="s">
        <v>320</v>
      </c>
      <c r="J6038" t="s">
        <v>970</v>
      </c>
      <c r="K6038" t="s">
        <v>1480</v>
      </c>
      <c r="L6038" t="s">
        <v>28978</v>
      </c>
      <c r="M6038" t="str">
        <f>IFERROR(LEFT(Table3[[#This Row],[listed_in]], FIND(",", Table3[[#This Row],[listed_in]]) - 1), Table3[[#This Row],[listed_in]])</f>
        <v>Comedies</v>
      </c>
      <c r="N6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038">
        <f>YEAR(Table3[[#This Row],[date_added]])</f>
        <v>2018</v>
      </c>
      <c r="P60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38" s="28">
        <f>IFERROR(VALUE(LEFT(Table3[[#This Row],[duration]], FIND(" ",Table3[[#This Row],[duration]])-1)), "")</f>
        <v>86</v>
      </c>
      <c r="R6038">
        <f t="shared" si="94"/>
        <v>86</v>
      </c>
    </row>
    <row r="6039" spans="1:18" ht="196" x14ac:dyDescent="0.15">
      <c r="A6039" t="s">
        <v>28979</v>
      </c>
      <c r="B6039" t="s">
        <v>24</v>
      </c>
      <c r="C6039" t="s">
        <v>28980</v>
      </c>
      <c r="E6039" t="s">
        <v>28981</v>
      </c>
      <c r="F6039" t="s">
        <v>1744</v>
      </c>
      <c r="G6039" t="s">
        <v>27130</v>
      </c>
      <c r="H6039" s="28">
        <v>2013</v>
      </c>
      <c r="I6039" t="s">
        <v>77</v>
      </c>
      <c r="J6039" t="s">
        <v>37</v>
      </c>
      <c r="K6039" t="s">
        <v>1613</v>
      </c>
      <c r="L6039" t="s">
        <v>28982</v>
      </c>
      <c r="M6039" t="str">
        <f>IFERROR(LEFT(Table3[[#This Row],[listed_in]], FIND(",", Table3[[#This Row],[listed_in]]) - 1), Table3[[#This Row],[listed_in]])</f>
        <v>International TV Shows</v>
      </c>
      <c r="N6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39">
        <f>YEAR(Table3[[#This Row],[date_added]])</f>
        <v>2017</v>
      </c>
      <c r="P603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039" s="28">
        <f>IFERROR(VALUE(LEFT(Table3[[#This Row],[duration]], FIND(" ",Table3[[#This Row],[duration]])-1)), "")</f>
        <v>1</v>
      </c>
      <c r="R6039">
        <f t="shared" si="94"/>
        <v>1</v>
      </c>
    </row>
    <row r="6040" spans="1:18" ht="210" x14ac:dyDescent="0.15">
      <c r="A6040" t="s">
        <v>28983</v>
      </c>
      <c r="B6040" t="s">
        <v>14</v>
      </c>
      <c r="C6040" t="s">
        <v>28984</v>
      </c>
      <c r="D6040" t="s">
        <v>28985</v>
      </c>
      <c r="F6040" t="s">
        <v>17</v>
      </c>
      <c r="G6040" t="s">
        <v>24585</v>
      </c>
      <c r="H6040" s="28">
        <v>2017</v>
      </c>
      <c r="I6040" t="s">
        <v>29</v>
      </c>
      <c r="J6040" t="s">
        <v>386</v>
      </c>
      <c r="K6040" t="s">
        <v>21</v>
      </c>
      <c r="L6040" t="s">
        <v>28986</v>
      </c>
      <c r="M6040" t="str">
        <f>IFERROR(LEFT(Table3[[#This Row],[listed_in]], FIND(",", Table3[[#This Row],[listed_in]]) - 1), Table3[[#This Row],[listed_in]])</f>
        <v>Documentaries</v>
      </c>
      <c r="N6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040">
        <f>YEAR(Table3[[#This Row],[date_added]])</f>
        <v>2017</v>
      </c>
      <c r="P60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0" s="28">
        <f>IFERROR(VALUE(LEFT(Table3[[#This Row],[duration]], FIND(" ",Table3[[#This Row],[duration]])-1)), "")</f>
        <v>93</v>
      </c>
      <c r="R6040">
        <f t="shared" si="94"/>
        <v>93</v>
      </c>
    </row>
    <row r="6041" spans="1:18" ht="266" x14ac:dyDescent="0.15">
      <c r="A6041" t="s">
        <v>28987</v>
      </c>
      <c r="B6041" t="s">
        <v>14</v>
      </c>
      <c r="C6041" t="s">
        <v>28988</v>
      </c>
      <c r="D6041" t="s">
        <v>3830</v>
      </c>
      <c r="E6041" t="s">
        <v>28989</v>
      </c>
      <c r="F6041" t="s">
        <v>17</v>
      </c>
      <c r="G6041" t="s">
        <v>14228</v>
      </c>
      <c r="H6041" s="28">
        <v>2013</v>
      </c>
      <c r="I6041" t="s">
        <v>320</v>
      </c>
      <c r="J6041" t="s">
        <v>970</v>
      </c>
      <c r="K6041" t="s">
        <v>3833</v>
      </c>
      <c r="L6041" t="s">
        <v>28990</v>
      </c>
      <c r="M6041" t="str">
        <f>IFERROR(LEFT(Table3[[#This Row],[listed_in]], FIND(",", Table3[[#This Row],[listed_in]]) - 1), Table3[[#This Row],[listed_in]])</f>
        <v>Comedies</v>
      </c>
      <c r="N6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041">
        <f>YEAR(Table3[[#This Row],[date_added]])</f>
        <v>2020</v>
      </c>
      <c r="P60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1" s="28">
        <f>IFERROR(VALUE(LEFT(Table3[[#This Row],[duration]], FIND(" ",Table3[[#This Row],[duration]])-1)), "")</f>
        <v>86</v>
      </c>
      <c r="R6041">
        <f t="shared" si="94"/>
        <v>86</v>
      </c>
    </row>
    <row r="6042" spans="1:18" ht="238" x14ac:dyDescent="0.15">
      <c r="A6042" t="s">
        <v>28991</v>
      </c>
      <c r="B6042" t="s">
        <v>14</v>
      </c>
      <c r="C6042" t="s">
        <v>28992</v>
      </c>
      <c r="D6042" t="s">
        <v>28993</v>
      </c>
      <c r="E6042" t="s">
        <v>28994</v>
      </c>
      <c r="F6042" t="s">
        <v>17</v>
      </c>
      <c r="G6042" t="s">
        <v>17137</v>
      </c>
      <c r="H6042" s="28">
        <v>2019</v>
      </c>
      <c r="I6042" t="s">
        <v>77</v>
      </c>
      <c r="J6042" t="s">
        <v>617</v>
      </c>
      <c r="K6042" t="s">
        <v>6211</v>
      </c>
      <c r="L6042" t="s">
        <v>28995</v>
      </c>
      <c r="M6042" t="str">
        <f>IFERROR(LEFT(Table3[[#This Row],[listed_in]], FIND(",", Table3[[#This Row],[listed_in]]) - 1), Table3[[#This Row],[listed_in]])</f>
        <v>Horror Movies</v>
      </c>
      <c r="N6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042">
        <f>YEAR(Table3[[#This Row],[date_added]])</f>
        <v>2019</v>
      </c>
      <c r="P60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2" s="28">
        <f>IFERROR(VALUE(LEFT(Table3[[#This Row],[duration]], FIND(" ",Table3[[#This Row],[duration]])-1)), "")</f>
        <v>80</v>
      </c>
      <c r="R6042">
        <f t="shared" si="94"/>
        <v>80</v>
      </c>
    </row>
    <row r="6043" spans="1:18" ht="252" x14ac:dyDescent="0.15">
      <c r="A6043" t="s">
        <v>28996</v>
      </c>
      <c r="B6043" t="s">
        <v>14</v>
      </c>
      <c r="C6043" t="s">
        <v>28997</v>
      </c>
      <c r="D6043" t="s">
        <v>28998</v>
      </c>
      <c r="E6043" t="s">
        <v>28999</v>
      </c>
      <c r="F6043" t="s">
        <v>17</v>
      </c>
      <c r="G6043" t="s">
        <v>16220</v>
      </c>
      <c r="H6043" s="28">
        <v>2011</v>
      </c>
      <c r="I6043" t="s">
        <v>429</v>
      </c>
      <c r="J6043" t="s">
        <v>563</v>
      </c>
      <c r="K6043" t="s">
        <v>8708</v>
      </c>
      <c r="L6043" t="s">
        <v>29000</v>
      </c>
      <c r="M6043" t="str">
        <f>IFERROR(LEFT(Table3[[#This Row],[listed_in]], FIND(",", Table3[[#This Row],[listed_in]]) - 1), Table3[[#This Row],[listed_in]])</f>
        <v>Children &amp; Family Movies</v>
      </c>
      <c r="N6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043">
        <f>YEAR(Table3[[#This Row],[date_added]])</f>
        <v>2019</v>
      </c>
      <c r="P60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3" s="28">
        <f>IFERROR(VALUE(LEFT(Table3[[#This Row],[duration]], FIND(" ",Table3[[#This Row],[duration]])-1)), "")</f>
        <v>92</v>
      </c>
      <c r="R6043">
        <f t="shared" si="94"/>
        <v>92</v>
      </c>
    </row>
    <row r="6044" spans="1:18" ht="196" x14ac:dyDescent="0.15">
      <c r="A6044" t="s">
        <v>29001</v>
      </c>
      <c r="B6044" t="s">
        <v>14</v>
      </c>
      <c r="C6044" t="s">
        <v>29002</v>
      </c>
      <c r="D6044" t="s">
        <v>29003</v>
      </c>
      <c r="E6044" t="s">
        <v>29004</v>
      </c>
      <c r="F6044" t="s">
        <v>17</v>
      </c>
      <c r="G6044" t="s">
        <v>26397</v>
      </c>
      <c r="H6044" s="28">
        <v>2016</v>
      </c>
      <c r="I6044" t="s">
        <v>320</v>
      </c>
      <c r="J6044" t="s">
        <v>272</v>
      </c>
      <c r="K6044" t="s">
        <v>141</v>
      </c>
      <c r="L6044" t="s">
        <v>29005</v>
      </c>
      <c r="M6044" t="str">
        <f>IFERROR(LEFT(Table3[[#This Row],[listed_in]], FIND(",", Table3[[#This Row],[listed_in]]) - 1), Table3[[#This Row],[listed_in]])</f>
        <v>Thrillers</v>
      </c>
      <c r="N6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044">
        <f>YEAR(Table3[[#This Row],[date_added]])</f>
        <v>2017</v>
      </c>
      <c r="P60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4" s="28">
        <f>IFERROR(VALUE(LEFT(Table3[[#This Row],[duration]], FIND(" ",Table3[[#This Row],[duration]])-1)), "")</f>
        <v>96</v>
      </c>
      <c r="R6044">
        <f t="shared" si="94"/>
        <v>96</v>
      </c>
    </row>
    <row r="6045" spans="1:18" ht="196" x14ac:dyDescent="0.15">
      <c r="A6045" t="s">
        <v>29006</v>
      </c>
      <c r="B6045" t="s">
        <v>14</v>
      </c>
      <c r="C6045" t="s">
        <v>29007</v>
      </c>
      <c r="D6045" t="s">
        <v>29008</v>
      </c>
      <c r="F6045" t="s">
        <v>17</v>
      </c>
      <c r="G6045" t="s">
        <v>22556</v>
      </c>
      <c r="H6045" s="28">
        <v>2018</v>
      </c>
      <c r="I6045" t="s">
        <v>29</v>
      </c>
      <c r="J6045" t="s">
        <v>533</v>
      </c>
      <c r="K6045" t="s">
        <v>21</v>
      </c>
      <c r="L6045" t="s">
        <v>29009</v>
      </c>
      <c r="M6045" t="str">
        <f>IFERROR(LEFT(Table3[[#This Row],[listed_in]], FIND(",", Table3[[#This Row],[listed_in]]) - 1), Table3[[#This Row],[listed_in]])</f>
        <v>Documentaries</v>
      </c>
      <c r="N6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045">
        <f>YEAR(Table3[[#This Row],[date_added]])</f>
        <v>2018</v>
      </c>
      <c r="P60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5" s="28">
        <f>IFERROR(VALUE(LEFT(Table3[[#This Row],[duration]], FIND(" ",Table3[[#This Row],[duration]])-1)), "")</f>
        <v>87</v>
      </c>
      <c r="R6045">
        <f t="shared" si="94"/>
        <v>87</v>
      </c>
    </row>
    <row r="6046" spans="1:18" ht="182" x14ac:dyDescent="0.15">
      <c r="A6046" t="s">
        <v>29010</v>
      </c>
      <c r="B6046" t="s">
        <v>24</v>
      </c>
      <c r="C6046" t="s">
        <v>29011</v>
      </c>
      <c r="E6046" t="s">
        <v>29012</v>
      </c>
      <c r="F6046" t="s">
        <v>634</v>
      </c>
      <c r="G6046" t="s">
        <v>19504</v>
      </c>
      <c r="H6046" s="28">
        <v>2010</v>
      </c>
      <c r="I6046" t="s">
        <v>77</v>
      </c>
      <c r="J6046" t="s">
        <v>37</v>
      </c>
      <c r="K6046" t="s">
        <v>5432</v>
      </c>
      <c r="L6046" t="s">
        <v>29013</v>
      </c>
      <c r="M6046" t="str">
        <f>IFERROR(LEFT(Table3[[#This Row],[listed_in]], FIND(",", Table3[[#This Row],[listed_in]]) - 1), Table3[[#This Row],[listed_in]])</f>
        <v>Crime TV Shows</v>
      </c>
      <c r="N6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46">
        <f>YEAR(Table3[[#This Row],[date_added]])</f>
        <v>2019</v>
      </c>
      <c r="P604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046" s="28">
        <f>IFERROR(VALUE(LEFT(Table3[[#This Row],[duration]], FIND(" ",Table3[[#This Row],[duration]])-1)), "")</f>
        <v>1</v>
      </c>
      <c r="R6046">
        <f t="shared" si="94"/>
        <v>1</v>
      </c>
    </row>
    <row r="6047" spans="1:18" ht="182" x14ac:dyDescent="0.15">
      <c r="A6047" t="s">
        <v>29014</v>
      </c>
      <c r="B6047" t="s">
        <v>14</v>
      </c>
      <c r="C6047" t="s">
        <v>29015</v>
      </c>
      <c r="D6047" t="s">
        <v>12374</v>
      </c>
      <c r="E6047" t="s">
        <v>29016</v>
      </c>
      <c r="G6047" t="s">
        <v>18895</v>
      </c>
      <c r="H6047" s="28">
        <v>2012</v>
      </c>
      <c r="I6047" t="s">
        <v>29</v>
      </c>
      <c r="J6047" t="s">
        <v>302</v>
      </c>
      <c r="K6047" t="s">
        <v>165</v>
      </c>
      <c r="L6047" t="s">
        <v>29017</v>
      </c>
      <c r="M6047" t="str">
        <f>IFERROR(LEFT(Table3[[#This Row],[listed_in]], FIND(",", Table3[[#This Row],[listed_in]]) - 1), Table3[[#This Row],[listed_in]])</f>
        <v>Comedies</v>
      </c>
      <c r="N6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047">
        <f>YEAR(Table3[[#This Row],[date_added]])</f>
        <v>2019</v>
      </c>
      <c r="P60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047" s="28">
        <f>IFERROR(VALUE(LEFT(Table3[[#This Row],[duration]], FIND(" ",Table3[[#This Row],[duration]])-1)), "")</f>
        <v>98</v>
      </c>
      <c r="R6047">
        <f t="shared" si="94"/>
        <v>98</v>
      </c>
    </row>
    <row r="6048" spans="1:18" ht="238" x14ac:dyDescent="0.15">
      <c r="A6048" t="s">
        <v>29018</v>
      </c>
      <c r="B6048" t="s">
        <v>14</v>
      </c>
      <c r="C6048" t="s">
        <v>29019</v>
      </c>
      <c r="D6048" t="s">
        <v>19497</v>
      </c>
      <c r="E6048" t="s">
        <v>29020</v>
      </c>
      <c r="F6048" t="s">
        <v>23957</v>
      </c>
      <c r="G6048" t="s">
        <v>29021</v>
      </c>
      <c r="H6048" s="28">
        <v>2014</v>
      </c>
      <c r="I6048" t="s">
        <v>320</v>
      </c>
      <c r="J6048" t="s">
        <v>69</v>
      </c>
      <c r="K6048" t="s">
        <v>334</v>
      </c>
      <c r="L6048" t="s">
        <v>29022</v>
      </c>
      <c r="M6048" t="str">
        <f>IFERROR(LEFT(Table3[[#This Row],[listed_in]], FIND(",", Table3[[#This Row],[listed_in]]) - 1), Table3[[#This Row],[listed_in]])</f>
        <v>Dramas</v>
      </c>
      <c r="N6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048">
        <f>YEAR(Table3[[#This Row],[date_added]])</f>
        <v>2018</v>
      </c>
      <c r="P6048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6048" s="28">
        <f>IFERROR(VALUE(LEFT(Table3[[#This Row],[duration]], FIND(" ",Table3[[#This Row],[duration]])-1)), "")</f>
        <v>125</v>
      </c>
      <c r="R6048">
        <f t="shared" si="94"/>
        <v>125</v>
      </c>
    </row>
    <row r="6049" spans="1:18" ht="196" x14ac:dyDescent="0.15">
      <c r="A6049" t="s">
        <v>29023</v>
      </c>
      <c r="B6049" t="s">
        <v>14</v>
      </c>
      <c r="C6049" t="s">
        <v>29024</v>
      </c>
      <c r="D6049" t="s">
        <v>29025</v>
      </c>
      <c r="F6049" t="s">
        <v>17</v>
      </c>
      <c r="G6049" t="s">
        <v>26445</v>
      </c>
      <c r="H6049" s="28">
        <v>2014</v>
      </c>
      <c r="I6049" t="s">
        <v>19</v>
      </c>
      <c r="J6049" t="s">
        <v>61</v>
      </c>
      <c r="K6049" t="s">
        <v>21</v>
      </c>
      <c r="L6049" t="s">
        <v>29026</v>
      </c>
      <c r="M6049" t="str">
        <f>IFERROR(LEFT(Table3[[#This Row],[listed_in]], FIND(",", Table3[[#This Row],[listed_in]]) - 1), Table3[[#This Row],[listed_in]])</f>
        <v>Documentaries</v>
      </c>
      <c r="N6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049">
        <f>YEAR(Table3[[#This Row],[date_added]])</f>
        <v>2017</v>
      </c>
      <c r="P60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9" s="28">
        <f>IFERROR(VALUE(LEFT(Table3[[#This Row],[duration]], FIND(" ",Table3[[#This Row],[duration]])-1)), "")</f>
        <v>91</v>
      </c>
      <c r="R6049">
        <f t="shared" si="94"/>
        <v>91</v>
      </c>
    </row>
    <row r="6050" spans="1:18" ht="182" x14ac:dyDescent="0.15">
      <c r="A6050" t="s">
        <v>29027</v>
      </c>
      <c r="B6050" t="s">
        <v>14</v>
      </c>
      <c r="C6050" t="s">
        <v>29028</v>
      </c>
      <c r="F6050" t="s">
        <v>1686</v>
      </c>
      <c r="G6050" t="s">
        <v>29029</v>
      </c>
      <c r="H6050" s="28">
        <v>2017</v>
      </c>
      <c r="I6050" t="s">
        <v>77</v>
      </c>
      <c r="J6050" t="s">
        <v>993</v>
      </c>
      <c r="K6050" t="s">
        <v>128</v>
      </c>
      <c r="L6050" t="s">
        <v>29030</v>
      </c>
      <c r="M6050" t="str">
        <f>IFERROR(LEFT(Table3[[#This Row],[listed_in]], FIND(",", Table3[[#This Row],[listed_in]]) - 1), Table3[[#This Row],[listed_in]])</f>
        <v>Documentaries</v>
      </c>
      <c r="N6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6050">
        <f>YEAR(Table3[[#This Row],[date_added]])</f>
        <v>2018</v>
      </c>
      <c r="P605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050" s="28">
        <f>IFERROR(VALUE(LEFT(Table3[[#This Row],[duration]], FIND(" ",Table3[[#This Row],[duration]])-1)), "")</f>
        <v>76</v>
      </c>
      <c r="R6050">
        <f t="shared" si="94"/>
        <v>76</v>
      </c>
    </row>
    <row r="6051" spans="1:18" ht="224" x14ac:dyDescent="0.15">
      <c r="A6051" t="s">
        <v>29031</v>
      </c>
      <c r="B6051" t="s">
        <v>14</v>
      </c>
      <c r="C6051" t="s">
        <v>29032</v>
      </c>
      <c r="D6051" t="s">
        <v>20448</v>
      </c>
      <c r="E6051" t="s">
        <v>29033</v>
      </c>
      <c r="F6051" t="s">
        <v>17</v>
      </c>
      <c r="G6051" t="s">
        <v>15646</v>
      </c>
      <c r="H6051" s="28">
        <v>1998</v>
      </c>
      <c r="I6051" t="s">
        <v>19</v>
      </c>
      <c r="J6051" t="s">
        <v>849</v>
      </c>
      <c r="K6051" t="s">
        <v>865</v>
      </c>
      <c r="L6051" t="s">
        <v>29034</v>
      </c>
      <c r="M6051" t="str">
        <f>IFERROR(LEFT(Table3[[#This Row],[listed_in]], FIND(",", Table3[[#This Row],[listed_in]]) - 1), Table3[[#This Row],[listed_in]])</f>
        <v>Comedies</v>
      </c>
      <c r="N6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051">
        <f>YEAR(Table3[[#This Row],[date_added]])</f>
        <v>2019</v>
      </c>
      <c r="P60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51" s="28">
        <f>IFERROR(VALUE(LEFT(Table3[[#This Row],[duration]], FIND(" ",Table3[[#This Row],[duration]])-1)), "")</f>
        <v>82</v>
      </c>
      <c r="R6051">
        <f t="shared" si="94"/>
        <v>82</v>
      </c>
    </row>
    <row r="6052" spans="1:18" ht="196" x14ac:dyDescent="0.15">
      <c r="A6052" t="s">
        <v>29035</v>
      </c>
      <c r="B6052" t="s">
        <v>14</v>
      </c>
      <c r="C6052" t="s">
        <v>29036</v>
      </c>
      <c r="D6052" t="s">
        <v>22401</v>
      </c>
      <c r="E6052" t="s">
        <v>29037</v>
      </c>
      <c r="F6052" t="s">
        <v>3910</v>
      </c>
      <c r="G6052" t="s">
        <v>27844</v>
      </c>
      <c r="H6052" s="28">
        <v>2015</v>
      </c>
      <c r="I6052" t="s">
        <v>29</v>
      </c>
      <c r="J6052" t="s">
        <v>222</v>
      </c>
      <c r="K6052" t="s">
        <v>104</v>
      </c>
      <c r="L6052" t="s">
        <v>29038</v>
      </c>
      <c r="M6052" t="str">
        <f>IFERROR(LEFT(Table3[[#This Row],[listed_in]], FIND(",", Table3[[#This Row],[listed_in]]) - 1), Table3[[#This Row],[listed_in]])</f>
        <v>Dramas</v>
      </c>
      <c r="N6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052">
        <f>YEAR(Table3[[#This Row],[date_added]])</f>
        <v>2016</v>
      </c>
      <c r="P6052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052" s="28">
        <f>IFERROR(VALUE(LEFT(Table3[[#This Row],[duration]], FIND(" ",Table3[[#This Row],[duration]])-1)), "")</f>
        <v>111</v>
      </c>
      <c r="R6052">
        <f t="shared" si="94"/>
        <v>111</v>
      </c>
    </row>
    <row r="6053" spans="1:18" ht="196" x14ac:dyDescent="0.15">
      <c r="A6053" t="s">
        <v>29039</v>
      </c>
      <c r="B6053" t="s">
        <v>14</v>
      </c>
      <c r="C6053" t="s">
        <v>29040</v>
      </c>
      <c r="D6053" t="s">
        <v>29041</v>
      </c>
      <c r="E6053" t="s">
        <v>29042</v>
      </c>
      <c r="F6053" t="s">
        <v>76</v>
      </c>
      <c r="G6053" t="s">
        <v>26529</v>
      </c>
      <c r="H6053" s="28">
        <v>2015</v>
      </c>
      <c r="I6053" t="s">
        <v>29</v>
      </c>
      <c r="J6053" t="s">
        <v>563</v>
      </c>
      <c r="K6053" t="s">
        <v>334</v>
      </c>
      <c r="L6053" t="s">
        <v>29043</v>
      </c>
      <c r="M6053" t="str">
        <f>IFERROR(LEFT(Table3[[#This Row],[listed_in]], FIND(",", Table3[[#This Row],[listed_in]]) - 1), Table3[[#This Row],[listed_in]])</f>
        <v>Dramas</v>
      </c>
      <c r="N6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053">
        <f>YEAR(Table3[[#This Row],[date_added]])</f>
        <v>2017</v>
      </c>
      <c r="P60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53" s="28">
        <f>IFERROR(VALUE(LEFT(Table3[[#This Row],[duration]], FIND(" ",Table3[[#This Row],[duration]])-1)), "")</f>
        <v>92</v>
      </c>
      <c r="R6053">
        <f t="shared" si="94"/>
        <v>92</v>
      </c>
    </row>
    <row r="6054" spans="1:18" ht="196" x14ac:dyDescent="0.15">
      <c r="A6054" t="s">
        <v>29044</v>
      </c>
      <c r="B6054" t="s">
        <v>14</v>
      </c>
      <c r="C6054" t="s">
        <v>29045</v>
      </c>
      <c r="D6054" t="s">
        <v>29046</v>
      </c>
      <c r="E6054" t="s">
        <v>29047</v>
      </c>
      <c r="F6054" t="s">
        <v>17</v>
      </c>
      <c r="G6054" t="s">
        <v>18339</v>
      </c>
      <c r="H6054" s="28">
        <v>2013</v>
      </c>
      <c r="I6054" t="s">
        <v>320</v>
      </c>
      <c r="J6054" t="s">
        <v>140</v>
      </c>
      <c r="K6054" t="s">
        <v>1304</v>
      </c>
      <c r="L6054" t="s">
        <v>29048</v>
      </c>
      <c r="M6054" t="str">
        <f>IFERROR(LEFT(Table3[[#This Row],[listed_in]], FIND(",", Table3[[#This Row],[listed_in]]) - 1), Table3[[#This Row],[listed_in]])</f>
        <v>Dramas</v>
      </c>
      <c r="N6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054">
        <f>YEAR(Table3[[#This Row],[date_added]])</f>
        <v>2019</v>
      </c>
      <c r="P60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54" s="28">
        <f>IFERROR(VALUE(LEFT(Table3[[#This Row],[duration]], FIND(" ",Table3[[#This Row],[duration]])-1)), "")</f>
        <v>94</v>
      </c>
      <c r="R6054">
        <f t="shared" si="94"/>
        <v>94</v>
      </c>
    </row>
    <row r="6055" spans="1:18" ht="196" x14ac:dyDescent="0.15">
      <c r="A6055" t="s">
        <v>29049</v>
      </c>
      <c r="B6055" t="s">
        <v>14</v>
      </c>
      <c r="C6055" t="s">
        <v>29050</v>
      </c>
      <c r="D6055" t="s">
        <v>12130</v>
      </c>
      <c r="E6055" t="s">
        <v>29051</v>
      </c>
      <c r="F6055" t="s">
        <v>17</v>
      </c>
      <c r="G6055" t="s">
        <v>10370</v>
      </c>
      <c r="H6055" s="28">
        <v>2011</v>
      </c>
      <c r="I6055" t="s">
        <v>111</v>
      </c>
      <c r="J6055" t="s">
        <v>61</v>
      </c>
      <c r="K6055" t="s">
        <v>12702</v>
      </c>
      <c r="L6055" t="s">
        <v>29052</v>
      </c>
      <c r="M6055" t="str">
        <f>IFERROR(LEFT(Table3[[#This Row],[listed_in]], FIND(",", Table3[[#This Row],[listed_in]]) - 1), Table3[[#This Row],[listed_in]])</f>
        <v>Children &amp; Family Movies</v>
      </c>
      <c r="N6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055">
        <f>YEAR(Table3[[#This Row],[date_added]])</f>
        <v>2020</v>
      </c>
      <c r="P60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55" s="28">
        <f>IFERROR(VALUE(LEFT(Table3[[#This Row],[duration]], FIND(" ",Table3[[#This Row],[duration]])-1)), "")</f>
        <v>91</v>
      </c>
      <c r="R6055">
        <f t="shared" si="94"/>
        <v>91</v>
      </c>
    </row>
    <row r="6056" spans="1:18" ht="182" x14ac:dyDescent="0.15">
      <c r="A6056" t="s">
        <v>29053</v>
      </c>
      <c r="B6056" t="s">
        <v>14</v>
      </c>
      <c r="C6056" t="s">
        <v>29054</v>
      </c>
      <c r="D6056" t="s">
        <v>29055</v>
      </c>
      <c r="E6056" t="s">
        <v>29056</v>
      </c>
      <c r="F6056" t="s">
        <v>938</v>
      </c>
      <c r="G6056" t="s">
        <v>28498</v>
      </c>
      <c r="H6056" s="28">
        <v>2011</v>
      </c>
      <c r="I6056" t="s">
        <v>28657</v>
      </c>
      <c r="J6056" t="s">
        <v>9437</v>
      </c>
      <c r="K6056" t="s">
        <v>1556</v>
      </c>
      <c r="L6056" t="s">
        <v>29057</v>
      </c>
      <c r="M6056" t="str">
        <f>IFERROR(LEFT(Table3[[#This Row],[listed_in]], FIND(",", Table3[[#This Row],[listed_in]]) - 1), Table3[[#This Row],[listed_in]])</f>
        <v>Stand-Up Comedy</v>
      </c>
      <c r="N6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6056">
        <f>YEAR(Table3[[#This Row],[date_added]])</f>
        <v>2013</v>
      </c>
      <c r="P605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56" s="28">
        <f>IFERROR(VALUE(LEFT(Table3[[#This Row],[duration]], FIND(" ",Table3[[#This Row],[duration]])-1)), "")</f>
        <v>44</v>
      </c>
      <c r="R6056">
        <f t="shared" si="94"/>
        <v>44</v>
      </c>
    </row>
    <row r="6057" spans="1:18" ht="182" x14ac:dyDescent="0.15">
      <c r="A6057" t="s">
        <v>29058</v>
      </c>
      <c r="B6057" t="s">
        <v>14</v>
      </c>
      <c r="C6057" t="s">
        <v>29059</v>
      </c>
      <c r="D6057" t="s">
        <v>29060</v>
      </c>
      <c r="E6057" t="s">
        <v>29061</v>
      </c>
      <c r="F6057" t="s">
        <v>47</v>
      </c>
      <c r="G6057" t="s">
        <v>25104</v>
      </c>
      <c r="H6057" s="28">
        <v>2016</v>
      </c>
      <c r="I6057" t="s">
        <v>29</v>
      </c>
      <c r="J6057" t="s">
        <v>772</v>
      </c>
      <c r="K6057" t="s">
        <v>534</v>
      </c>
      <c r="L6057" t="s">
        <v>29062</v>
      </c>
      <c r="M6057" t="str">
        <f>IFERROR(LEFT(Table3[[#This Row],[listed_in]], FIND(",", Table3[[#This Row],[listed_in]]) - 1), Table3[[#This Row],[listed_in]])</f>
        <v>International Movies</v>
      </c>
      <c r="N6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057">
        <f>YEAR(Table3[[#This Row],[date_added]])</f>
        <v>2017</v>
      </c>
      <c r="P60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57" s="28">
        <f>IFERROR(VALUE(LEFT(Table3[[#This Row],[duration]], FIND(" ",Table3[[#This Row],[duration]])-1)), "")</f>
        <v>108</v>
      </c>
      <c r="R6057">
        <f t="shared" si="94"/>
        <v>108</v>
      </c>
    </row>
    <row r="6058" spans="1:18" ht="306" x14ac:dyDescent="0.15">
      <c r="A6058" t="s">
        <v>29063</v>
      </c>
      <c r="B6058" t="s">
        <v>14</v>
      </c>
      <c r="C6058" t="s">
        <v>29064</v>
      </c>
      <c r="D6058" t="s">
        <v>29065</v>
      </c>
      <c r="E6058" t="s">
        <v>29066</v>
      </c>
      <c r="F6058" t="s">
        <v>29067</v>
      </c>
      <c r="G6058" t="s">
        <v>29068</v>
      </c>
      <c r="H6058" s="28">
        <v>2011</v>
      </c>
      <c r="I6058" t="s">
        <v>19</v>
      </c>
      <c r="J6058" t="s">
        <v>2173</v>
      </c>
      <c r="K6058" t="s">
        <v>104</v>
      </c>
      <c r="L6058" t="s">
        <v>29069</v>
      </c>
      <c r="M6058" t="str">
        <f>IFERROR(LEFT(Table3[[#This Row],[listed_in]], FIND(",", Table3[[#This Row],[listed_in]]) - 1), Table3[[#This Row],[listed_in]])</f>
        <v>Dramas</v>
      </c>
      <c r="N6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6058">
        <f>YEAR(Table3[[#This Row],[date_added]])</f>
        <v>2019</v>
      </c>
      <c r="P6058" t="str">
        <f>IF(OR(Table3[[#This Row],[country]]="",Table3[[#This Row],[country]]="0"),
     "Unknown",
     IFERROR(LEFT(Table3[[#This Row],[country]], FIND(",", Table3[[#This Row],[country]]) - 1), Table3[[#This Row],[country]])
)</f>
        <v>Iran</v>
      </c>
      <c r="Q6058" s="28">
        <f>IFERROR(VALUE(LEFT(Table3[[#This Row],[duration]], FIND(" ",Table3[[#This Row],[duration]])-1)), "")</f>
        <v>123</v>
      </c>
      <c r="R6058">
        <f t="shared" si="94"/>
        <v>123</v>
      </c>
    </row>
    <row r="6059" spans="1:18" ht="293" x14ac:dyDescent="0.15">
      <c r="A6059" t="s">
        <v>29070</v>
      </c>
      <c r="B6059" t="s">
        <v>14</v>
      </c>
      <c r="C6059" t="s">
        <v>29071</v>
      </c>
      <c r="D6059" t="s">
        <v>13193</v>
      </c>
      <c r="E6059" t="s">
        <v>29072</v>
      </c>
      <c r="F6059" t="s">
        <v>4860</v>
      </c>
      <c r="G6059" t="s">
        <v>24433</v>
      </c>
      <c r="H6059" s="28">
        <v>2009</v>
      </c>
      <c r="I6059" t="s">
        <v>320</v>
      </c>
      <c r="J6059" t="s">
        <v>215</v>
      </c>
      <c r="K6059" t="s">
        <v>1480</v>
      </c>
      <c r="L6059" t="s">
        <v>29073</v>
      </c>
      <c r="M6059" t="str">
        <f>IFERROR(LEFT(Table3[[#This Row],[listed_in]], FIND(",", Table3[[#This Row],[listed_in]]) - 1), Table3[[#This Row],[listed_in]])</f>
        <v>Comedies</v>
      </c>
      <c r="N6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059">
        <f>YEAR(Table3[[#This Row],[date_added]])</f>
        <v>2018</v>
      </c>
      <c r="P60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59" s="28">
        <f>IFERROR(VALUE(LEFT(Table3[[#This Row],[duration]], FIND(" ",Table3[[#This Row],[duration]])-1)), "")</f>
        <v>106</v>
      </c>
      <c r="R6059">
        <f t="shared" si="94"/>
        <v>106</v>
      </c>
    </row>
    <row r="6060" spans="1:18" ht="210" x14ac:dyDescent="0.15">
      <c r="A6060" t="s">
        <v>29074</v>
      </c>
      <c r="B6060" t="s">
        <v>14</v>
      </c>
      <c r="C6060" t="s">
        <v>29075</v>
      </c>
      <c r="D6060" t="s">
        <v>29076</v>
      </c>
      <c r="E6060" t="s">
        <v>29077</v>
      </c>
      <c r="F6060" t="s">
        <v>17</v>
      </c>
      <c r="G6060" t="s">
        <v>25701</v>
      </c>
      <c r="H6060" s="28">
        <v>2015</v>
      </c>
      <c r="I6060" t="s">
        <v>111</v>
      </c>
      <c r="J6060" t="s">
        <v>1010</v>
      </c>
      <c r="K6060" t="s">
        <v>1120</v>
      </c>
      <c r="L6060" t="s">
        <v>29078</v>
      </c>
      <c r="M6060" t="str">
        <f>IFERROR(LEFT(Table3[[#This Row],[listed_in]], FIND(",", Table3[[#This Row],[listed_in]]) - 1), Table3[[#This Row],[listed_in]])</f>
        <v>Dramas</v>
      </c>
      <c r="N6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060">
        <f>YEAR(Table3[[#This Row],[date_added]])</f>
        <v>2017</v>
      </c>
      <c r="P60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0" s="28">
        <f>IFERROR(VALUE(LEFT(Table3[[#This Row],[duration]], FIND(" ",Table3[[#This Row],[duration]])-1)), "")</f>
        <v>89</v>
      </c>
      <c r="R6060">
        <f t="shared" si="94"/>
        <v>89</v>
      </c>
    </row>
    <row r="6061" spans="1:18" ht="266" x14ac:dyDescent="0.15">
      <c r="A6061" t="s">
        <v>29079</v>
      </c>
      <c r="B6061" t="s">
        <v>14</v>
      </c>
      <c r="C6061" t="s">
        <v>29080</v>
      </c>
      <c r="D6061" t="s">
        <v>29081</v>
      </c>
      <c r="E6061" t="s">
        <v>29082</v>
      </c>
      <c r="F6061" t="s">
        <v>1651</v>
      </c>
      <c r="G6061" t="s">
        <v>16487</v>
      </c>
      <c r="H6061" s="28">
        <v>2015</v>
      </c>
      <c r="I6061" t="s">
        <v>19</v>
      </c>
      <c r="J6061" t="s">
        <v>302</v>
      </c>
      <c r="K6061" t="s">
        <v>104</v>
      </c>
      <c r="L6061" t="s">
        <v>29083</v>
      </c>
      <c r="M6061" t="str">
        <f>IFERROR(LEFT(Table3[[#This Row],[listed_in]], FIND(",", Table3[[#This Row],[listed_in]]) - 1), Table3[[#This Row],[listed_in]])</f>
        <v>Dramas</v>
      </c>
      <c r="N6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061">
        <f>YEAR(Table3[[#This Row],[date_added]])</f>
        <v>2019</v>
      </c>
      <c r="P6061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6061" s="28">
        <f>IFERROR(VALUE(LEFT(Table3[[#This Row],[duration]], FIND(" ",Table3[[#This Row],[duration]])-1)), "")</f>
        <v>98</v>
      </c>
      <c r="R6061">
        <f t="shared" si="94"/>
        <v>98</v>
      </c>
    </row>
    <row r="6062" spans="1:18" ht="409.6" x14ac:dyDescent="0.15">
      <c r="A6062" t="s">
        <v>29084</v>
      </c>
      <c r="B6062" t="s">
        <v>14</v>
      </c>
      <c r="C6062" t="s">
        <v>29085</v>
      </c>
      <c r="D6062" t="s">
        <v>29086</v>
      </c>
      <c r="E6062" t="s">
        <v>29087</v>
      </c>
      <c r="F6062" t="s">
        <v>17</v>
      </c>
      <c r="G6062" t="s">
        <v>8105</v>
      </c>
      <c r="H6062" s="28">
        <v>1996</v>
      </c>
      <c r="I6062" t="s">
        <v>320</v>
      </c>
      <c r="J6062" t="s">
        <v>772</v>
      </c>
      <c r="K6062" t="s">
        <v>689</v>
      </c>
      <c r="L6062" t="s">
        <v>29088</v>
      </c>
      <c r="M6062" t="str">
        <f>IFERROR(LEFT(Table3[[#This Row],[listed_in]], FIND(",", Table3[[#This Row],[listed_in]]) - 1), Table3[[#This Row],[listed_in]])</f>
        <v>Comedies</v>
      </c>
      <c r="N6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062">
        <f>YEAR(Table3[[#This Row],[date_added]])</f>
        <v>2020</v>
      </c>
      <c r="P60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2" s="28">
        <f>IFERROR(VALUE(LEFT(Table3[[#This Row],[duration]], FIND(" ",Table3[[#This Row],[duration]])-1)), "")</f>
        <v>108</v>
      </c>
      <c r="R6062">
        <f t="shared" si="94"/>
        <v>108</v>
      </c>
    </row>
    <row r="6063" spans="1:18" ht="196" x14ac:dyDescent="0.15">
      <c r="A6063" t="s">
        <v>29089</v>
      </c>
      <c r="B6063" t="s">
        <v>14</v>
      </c>
      <c r="C6063" t="s">
        <v>29090</v>
      </c>
      <c r="D6063" t="s">
        <v>7353</v>
      </c>
      <c r="E6063" t="s">
        <v>29091</v>
      </c>
      <c r="F6063" t="s">
        <v>17</v>
      </c>
      <c r="G6063" t="s">
        <v>11413</v>
      </c>
      <c r="H6063" s="28">
        <v>2012</v>
      </c>
      <c r="I6063" t="s">
        <v>19</v>
      </c>
      <c r="J6063" t="s">
        <v>563</v>
      </c>
      <c r="K6063" t="s">
        <v>200</v>
      </c>
      <c r="L6063" t="s">
        <v>29092</v>
      </c>
      <c r="M6063" t="str">
        <f>IFERROR(LEFT(Table3[[#This Row],[listed_in]], FIND(",", Table3[[#This Row],[listed_in]]) - 1), Table3[[#This Row],[listed_in]])</f>
        <v>Comedies</v>
      </c>
      <c r="N6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063">
        <f>YEAR(Table3[[#This Row],[date_added]])</f>
        <v>2020</v>
      </c>
      <c r="P60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3" s="28">
        <f>IFERROR(VALUE(LEFT(Table3[[#This Row],[duration]], FIND(" ",Table3[[#This Row],[duration]])-1)), "")</f>
        <v>92</v>
      </c>
      <c r="R6063">
        <f t="shared" si="94"/>
        <v>92</v>
      </c>
    </row>
    <row r="6064" spans="1:18" ht="210" x14ac:dyDescent="0.15">
      <c r="A6064" t="s">
        <v>29093</v>
      </c>
      <c r="B6064" t="s">
        <v>14</v>
      </c>
      <c r="C6064" t="s">
        <v>29094</v>
      </c>
      <c r="D6064" t="s">
        <v>29095</v>
      </c>
      <c r="E6064" t="s">
        <v>29096</v>
      </c>
      <c r="F6064" t="s">
        <v>17</v>
      </c>
      <c r="G6064" t="s">
        <v>11413</v>
      </c>
      <c r="H6064" s="28">
        <v>2002</v>
      </c>
      <c r="I6064" t="s">
        <v>60</v>
      </c>
      <c r="J6064" t="s">
        <v>380</v>
      </c>
      <c r="K6064" t="s">
        <v>702</v>
      </c>
      <c r="L6064" t="s">
        <v>29097</v>
      </c>
      <c r="M6064" t="str">
        <f>IFERROR(LEFT(Table3[[#This Row],[listed_in]], FIND(",", Table3[[#This Row],[listed_in]]) - 1), Table3[[#This Row],[listed_in]])</f>
        <v>Dramas</v>
      </c>
      <c r="N6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064">
        <f>YEAR(Table3[[#This Row],[date_added]])</f>
        <v>2020</v>
      </c>
      <c r="P60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4" s="28">
        <f>IFERROR(VALUE(LEFT(Table3[[#This Row],[duration]], FIND(" ",Table3[[#This Row],[duration]])-1)), "")</f>
        <v>102</v>
      </c>
      <c r="R6064">
        <f t="shared" si="94"/>
        <v>102</v>
      </c>
    </row>
    <row r="6065" spans="1:18" ht="210" x14ac:dyDescent="0.15">
      <c r="A6065" t="s">
        <v>29098</v>
      </c>
      <c r="B6065" t="s">
        <v>14</v>
      </c>
      <c r="C6065" t="s">
        <v>29099</v>
      </c>
      <c r="D6065" t="s">
        <v>11339</v>
      </c>
      <c r="E6065" t="s">
        <v>29100</v>
      </c>
      <c r="F6065" t="s">
        <v>47</v>
      </c>
      <c r="G6065" t="s">
        <v>21336</v>
      </c>
      <c r="H6065" s="28">
        <v>2008</v>
      </c>
      <c r="I6065" t="s">
        <v>29</v>
      </c>
      <c r="J6065" t="s">
        <v>199</v>
      </c>
      <c r="K6065" t="s">
        <v>258</v>
      </c>
      <c r="L6065" t="s">
        <v>29101</v>
      </c>
      <c r="M6065" t="str">
        <f>IFERROR(LEFT(Table3[[#This Row],[listed_in]], FIND(",", Table3[[#This Row],[listed_in]]) - 1), Table3[[#This Row],[listed_in]])</f>
        <v>Action &amp; Adventure</v>
      </c>
      <c r="N6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065">
        <f>YEAR(Table3[[#This Row],[date_added]])</f>
        <v>2018</v>
      </c>
      <c r="P60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65" s="28">
        <f>IFERROR(VALUE(LEFT(Table3[[#This Row],[duration]], FIND(" ",Table3[[#This Row],[duration]])-1)), "")</f>
        <v>103</v>
      </c>
      <c r="R6065">
        <f t="shared" si="94"/>
        <v>103</v>
      </c>
    </row>
    <row r="6066" spans="1:18" ht="210" x14ac:dyDescent="0.15">
      <c r="A6066" t="s">
        <v>29102</v>
      </c>
      <c r="B6066" t="s">
        <v>14</v>
      </c>
      <c r="C6066" t="s">
        <v>29103</v>
      </c>
      <c r="D6066" t="s">
        <v>29104</v>
      </c>
      <c r="F6066" t="s">
        <v>17</v>
      </c>
      <c r="G6066" t="s">
        <v>24220</v>
      </c>
      <c r="H6066" s="28">
        <v>2017</v>
      </c>
      <c r="I6066" t="s">
        <v>77</v>
      </c>
      <c r="J6066" t="s">
        <v>61</v>
      </c>
      <c r="K6066" t="s">
        <v>21</v>
      </c>
      <c r="L6066" t="s">
        <v>29105</v>
      </c>
      <c r="M6066" t="str">
        <f>IFERROR(LEFT(Table3[[#This Row],[listed_in]], FIND(",", Table3[[#This Row],[listed_in]]) - 1), Table3[[#This Row],[listed_in]])</f>
        <v>Documentaries</v>
      </c>
      <c r="N6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066">
        <f>YEAR(Table3[[#This Row],[date_added]])</f>
        <v>2018</v>
      </c>
      <c r="P60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6" s="28">
        <f>IFERROR(VALUE(LEFT(Table3[[#This Row],[duration]], FIND(" ",Table3[[#This Row],[duration]])-1)), "")</f>
        <v>91</v>
      </c>
      <c r="R6066">
        <f t="shared" si="94"/>
        <v>91</v>
      </c>
    </row>
    <row r="6067" spans="1:18" ht="358" x14ac:dyDescent="0.15">
      <c r="A6067" t="s">
        <v>29106</v>
      </c>
      <c r="B6067" t="s">
        <v>14</v>
      </c>
      <c r="C6067" t="s">
        <v>29107</v>
      </c>
      <c r="D6067" t="s">
        <v>6707</v>
      </c>
      <c r="E6067" t="s">
        <v>29108</v>
      </c>
      <c r="F6067" t="s">
        <v>17</v>
      </c>
      <c r="G6067" t="s">
        <v>29109</v>
      </c>
      <c r="H6067" s="28">
        <v>2018</v>
      </c>
      <c r="I6067" t="s">
        <v>60</v>
      </c>
      <c r="J6067" t="s">
        <v>250</v>
      </c>
      <c r="K6067" t="s">
        <v>62</v>
      </c>
      <c r="L6067" t="s">
        <v>29110</v>
      </c>
      <c r="M6067" t="str">
        <f>IFERROR(LEFT(Table3[[#This Row],[listed_in]], FIND(",", Table3[[#This Row],[listed_in]]) - 1), Table3[[#This Row],[listed_in]])</f>
        <v>Children &amp; Family Movies</v>
      </c>
      <c r="N6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067">
        <f>YEAR(Table3[[#This Row],[date_added]])</f>
        <v>2018</v>
      </c>
      <c r="P60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7" s="28">
        <f>IFERROR(VALUE(LEFT(Table3[[#This Row],[duration]], FIND(" ",Table3[[#This Row],[duration]])-1)), "")</f>
        <v>110</v>
      </c>
      <c r="R6067">
        <f t="shared" si="94"/>
        <v>110</v>
      </c>
    </row>
    <row r="6068" spans="1:18" ht="210" x14ac:dyDescent="0.15">
      <c r="A6068" t="s">
        <v>29111</v>
      </c>
      <c r="B6068" t="s">
        <v>24</v>
      </c>
      <c r="C6068" t="s">
        <v>29112</v>
      </c>
      <c r="E6068" t="s">
        <v>29113</v>
      </c>
      <c r="F6068" t="s">
        <v>76</v>
      </c>
      <c r="H6068" s="28">
        <v>2013</v>
      </c>
      <c r="I6068" t="s">
        <v>29</v>
      </c>
      <c r="J6068" t="s">
        <v>30</v>
      </c>
      <c r="K6068" t="s">
        <v>29114</v>
      </c>
      <c r="L6068" t="s">
        <v>29115</v>
      </c>
      <c r="M6068" t="str">
        <f>IFERROR(LEFT(Table3[[#This Row],[listed_in]], FIND(",", Table3[[#This Row],[listed_in]]) - 1), Table3[[#This Row],[listed_in]])</f>
        <v>British TV Shows</v>
      </c>
      <c r="N6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068">
        <f>YEAR(Table3[[#This Row],[date_added]])</f>
        <v>1900</v>
      </c>
      <c r="P60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68" s="28">
        <f>IFERROR(VALUE(LEFT(Table3[[#This Row],[duration]], FIND(" ",Table3[[#This Row],[duration]])-1)), "")</f>
        <v>2</v>
      </c>
      <c r="R6068">
        <f t="shared" si="94"/>
        <v>2</v>
      </c>
    </row>
    <row r="6069" spans="1:18" ht="409.6" x14ac:dyDescent="0.15">
      <c r="A6069" t="s">
        <v>29116</v>
      </c>
      <c r="B6069" t="s">
        <v>24</v>
      </c>
      <c r="C6069" t="s">
        <v>29117</v>
      </c>
      <c r="E6069" t="s">
        <v>29118</v>
      </c>
      <c r="F6069" t="s">
        <v>17</v>
      </c>
      <c r="G6069" t="s">
        <v>24640</v>
      </c>
      <c r="H6069" s="28">
        <v>2015</v>
      </c>
      <c r="I6069" t="s">
        <v>77</v>
      </c>
      <c r="J6069" t="s">
        <v>37</v>
      </c>
      <c r="K6069" t="s">
        <v>2289</v>
      </c>
      <c r="L6069" t="s">
        <v>29119</v>
      </c>
      <c r="M6069" t="str">
        <f>IFERROR(LEFT(Table3[[#This Row],[listed_in]], FIND(",", Table3[[#This Row],[listed_in]]) - 1), Table3[[#This Row],[listed_in]])</f>
        <v>TV Dramas</v>
      </c>
      <c r="N6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69">
        <f>YEAR(Table3[[#This Row],[date_added]])</f>
        <v>2017</v>
      </c>
      <c r="P60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69" s="28">
        <f>IFERROR(VALUE(LEFT(Table3[[#This Row],[duration]], FIND(" ",Table3[[#This Row],[duration]])-1)), "")</f>
        <v>1</v>
      </c>
      <c r="R6069">
        <f t="shared" si="94"/>
        <v>1</v>
      </c>
    </row>
    <row r="6070" spans="1:18" ht="252" x14ac:dyDescent="0.15">
      <c r="A6070" t="s">
        <v>29120</v>
      </c>
      <c r="B6070" t="s">
        <v>14</v>
      </c>
      <c r="C6070" t="s">
        <v>29121</v>
      </c>
      <c r="D6070" t="s">
        <v>29122</v>
      </c>
      <c r="E6070" t="s">
        <v>29123</v>
      </c>
      <c r="F6070" t="s">
        <v>938</v>
      </c>
      <c r="G6070" t="s">
        <v>9505</v>
      </c>
      <c r="H6070" s="28">
        <v>2019</v>
      </c>
      <c r="I6070" t="s">
        <v>29</v>
      </c>
      <c r="J6070" t="s">
        <v>3862</v>
      </c>
      <c r="K6070" t="s">
        <v>1315</v>
      </c>
      <c r="L6070" t="s">
        <v>29124</v>
      </c>
      <c r="M6070" t="str">
        <f>IFERROR(LEFT(Table3[[#This Row],[listed_in]], FIND(",", Table3[[#This Row],[listed_in]]) - 1), Table3[[#This Row],[listed_in]])</f>
        <v>Horror Movies</v>
      </c>
      <c r="N6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6070">
        <f>YEAR(Table3[[#This Row],[date_added]])</f>
        <v>2020</v>
      </c>
      <c r="P607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70" s="28">
        <f>IFERROR(VALUE(LEFT(Table3[[#This Row],[duration]], FIND(" ",Table3[[#This Row],[duration]])-1)), "")</f>
        <v>77</v>
      </c>
      <c r="R6070">
        <f t="shared" si="94"/>
        <v>77</v>
      </c>
    </row>
    <row r="6071" spans="1:18" ht="293" x14ac:dyDescent="0.15">
      <c r="A6071" t="s">
        <v>29125</v>
      </c>
      <c r="B6071" t="s">
        <v>14</v>
      </c>
      <c r="C6071" t="s">
        <v>29126</v>
      </c>
      <c r="D6071" t="s">
        <v>29127</v>
      </c>
      <c r="E6071" t="s">
        <v>29128</v>
      </c>
      <c r="F6071" t="s">
        <v>17</v>
      </c>
      <c r="G6071" t="s">
        <v>19369</v>
      </c>
      <c r="H6071" s="28">
        <v>2018</v>
      </c>
      <c r="I6071" t="s">
        <v>60</v>
      </c>
      <c r="J6071" t="s">
        <v>353</v>
      </c>
      <c r="K6071" t="s">
        <v>29129</v>
      </c>
      <c r="L6071" t="s">
        <v>29130</v>
      </c>
      <c r="M6071" t="str">
        <f>IFERROR(LEFT(Table3[[#This Row],[listed_in]], FIND(",", Table3[[#This Row],[listed_in]]) - 1), Table3[[#This Row],[listed_in]])</f>
        <v>Action &amp; Adventure</v>
      </c>
      <c r="N6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071">
        <f>YEAR(Table3[[#This Row],[date_added]])</f>
        <v>2019</v>
      </c>
      <c r="P60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71" s="28">
        <f>IFERROR(VALUE(LEFT(Table3[[#This Row],[duration]], FIND(" ",Table3[[#This Row],[duration]])-1)), "")</f>
        <v>99</v>
      </c>
      <c r="R6071">
        <f t="shared" si="94"/>
        <v>99</v>
      </c>
    </row>
    <row r="6072" spans="1:18" ht="196" x14ac:dyDescent="0.15">
      <c r="A6072" t="s">
        <v>29131</v>
      </c>
      <c r="B6072" t="s">
        <v>14</v>
      </c>
      <c r="C6072" t="s">
        <v>29132</v>
      </c>
      <c r="D6072" t="s">
        <v>5032</v>
      </c>
      <c r="E6072" t="s">
        <v>29133</v>
      </c>
      <c r="F6072" t="s">
        <v>155</v>
      </c>
      <c r="G6072" t="s">
        <v>29134</v>
      </c>
      <c r="H6072" s="28">
        <v>2011</v>
      </c>
      <c r="I6072" t="s">
        <v>29</v>
      </c>
      <c r="J6072" t="s">
        <v>333</v>
      </c>
      <c r="K6072" t="s">
        <v>575</v>
      </c>
      <c r="L6072" t="s">
        <v>29135</v>
      </c>
      <c r="M6072" t="str">
        <f>IFERROR(LEFT(Table3[[#This Row],[listed_in]], FIND(",", Table3[[#This Row],[listed_in]]) - 1), Table3[[#This Row],[listed_in]])</f>
        <v>Dramas</v>
      </c>
      <c r="N6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072">
        <f>YEAR(Table3[[#This Row],[date_added]])</f>
        <v>2018</v>
      </c>
      <c r="P607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072" s="28">
        <f>IFERROR(VALUE(LEFT(Table3[[#This Row],[duration]], FIND(" ",Table3[[#This Row],[duration]])-1)), "")</f>
        <v>122</v>
      </c>
      <c r="R6072">
        <f t="shared" si="94"/>
        <v>122</v>
      </c>
    </row>
    <row r="6073" spans="1:18" ht="182" x14ac:dyDescent="0.15">
      <c r="A6073" t="s">
        <v>29136</v>
      </c>
      <c r="B6073" t="s">
        <v>14</v>
      </c>
      <c r="C6073" t="s">
        <v>29137</v>
      </c>
      <c r="D6073" t="s">
        <v>29138</v>
      </c>
      <c r="E6073" t="s">
        <v>29139</v>
      </c>
      <c r="F6073" t="s">
        <v>47</v>
      </c>
      <c r="G6073" t="s">
        <v>23381</v>
      </c>
      <c r="H6073" s="28">
        <v>2017</v>
      </c>
      <c r="I6073" t="s">
        <v>29</v>
      </c>
      <c r="J6073" t="s">
        <v>1195</v>
      </c>
      <c r="K6073" t="s">
        <v>165</v>
      </c>
      <c r="L6073" t="s">
        <v>29140</v>
      </c>
      <c r="M6073" t="str">
        <f>IFERROR(LEFT(Table3[[#This Row],[listed_in]], FIND(",", Table3[[#This Row],[listed_in]]) - 1), Table3[[#This Row],[listed_in]])</f>
        <v>Comedies</v>
      </c>
      <c r="N6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6073">
        <f>YEAR(Table3[[#This Row],[date_added]])</f>
        <v>2018</v>
      </c>
      <c r="P60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3" s="28">
        <f>IFERROR(VALUE(LEFT(Table3[[#This Row],[duration]], FIND(" ",Table3[[#This Row],[duration]])-1)), "")</f>
        <v>150</v>
      </c>
      <c r="R6073">
        <f t="shared" si="94"/>
        <v>150</v>
      </c>
    </row>
    <row r="6074" spans="1:18" ht="196" x14ac:dyDescent="0.15">
      <c r="A6074" t="s">
        <v>29141</v>
      </c>
      <c r="B6074" t="s">
        <v>14</v>
      </c>
      <c r="C6074" t="s">
        <v>29142</v>
      </c>
      <c r="D6074" t="s">
        <v>29143</v>
      </c>
      <c r="E6074" t="s">
        <v>29144</v>
      </c>
      <c r="F6074" t="s">
        <v>47</v>
      </c>
      <c r="G6074" t="s">
        <v>24515</v>
      </c>
      <c r="H6074" s="28">
        <v>2013</v>
      </c>
      <c r="I6074" t="s">
        <v>111</v>
      </c>
      <c r="J6074" t="s">
        <v>2924</v>
      </c>
      <c r="K6074" t="s">
        <v>494</v>
      </c>
      <c r="L6074" t="s">
        <v>29145</v>
      </c>
      <c r="M6074" t="str">
        <f>IFERROR(LEFT(Table3[[#This Row],[listed_in]], FIND(",", Table3[[#This Row],[listed_in]]) - 1), Table3[[#This Row],[listed_in]])</f>
        <v>Comedies</v>
      </c>
      <c r="N6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074">
        <f>YEAR(Table3[[#This Row],[date_added]])</f>
        <v>2018</v>
      </c>
      <c r="P60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4" s="28">
        <f>IFERROR(VALUE(LEFT(Table3[[#This Row],[duration]], FIND(" ",Table3[[#This Row],[duration]])-1)), "")</f>
        <v>126</v>
      </c>
      <c r="R6074">
        <f t="shared" si="94"/>
        <v>126</v>
      </c>
    </row>
    <row r="6075" spans="1:18" ht="252" x14ac:dyDescent="0.15">
      <c r="A6075" t="s">
        <v>29146</v>
      </c>
      <c r="B6075" t="s">
        <v>14</v>
      </c>
      <c r="C6075" t="s">
        <v>29147</v>
      </c>
      <c r="D6075" t="s">
        <v>7198</v>
      </c>
      <c r="E6075" t="s">
        <v>29148</v>
      </c>
      <c r="F6075" t="s">
        <v>47</v>
      </c>
      <c r="G6075" t="s">
        <v>15117</v>
      </c>
      <c r="H6075" s="28">
        <v>2011</v>
      </c>
      <c r="I6075" t="s">
        <v>77</v>
      </c>
      <c r="J6075" t="s">
        <v>5673</v>
      </c>
      <c r="K6075" t="s">
        <v>104</v>
      </c>
      <c r="L6075" t="s">
        <v>29149</v>
      </c>
      <c r="M6075" t="str">
        <f>IFERROR(LEFT(Table3[[#This Row],[listed_in]], FIND(",", Table3[[#This Row],[listed_in]]) - 1), Table3[[#This Row],[listed_in]])</f>
        <v>Dramas</v>
      </c>
      <c r="N6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4</v>
      </c>
      <c r="O6075">
        <f>YEAR(Table3[[#This Row],[date_added]])</f>
        <v>2019</v>
      </c>
      <c r="P60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5" s="28">
        <f>IFERROR(VALUE(LEFT(Table3[[#This Row],[duration]], FIND(" ",Table3[[#This Row],[duration]])-1)), "")</f>
        <v>164</v>
      </c>
      <c r="R6075">
        <f t="shared" si="94"/>
        <v>164</v>
      </c>
    </row>
    <row r="6076" spans="1:18" ht="266" x14ac:dyDescent="0.15">
      <c r="A6076" t="s">
        <v>29150</v>
      </c>
      <c r="B6076" t="s">
        <v>14</v>
      </c>
      <c r="C6076" t="s">
        <v>29151</v>
      </c>
      <c r="D6076" t="s">
        <v>706</v>
      </c>
      <c r="E6076" t="s">
        <v>29152</v>
      </c>
      <c r="F6076" t="s">
        <v>47</v>
      </c>
      <c r="G6076" t="s">
        <v>29153</v>
      </c>
      <c r="H6076" s="28">
        <v>2010</v>
      </c>
      <c r="I6076" t="s">
        <v>77</v>
      </c>
      <c r="J6076" t="s">
        <v>321</v>
      </c>
      <c r="K6076" t="s">
        <v>104</v>
      </c>
      <c r="L6076" t="s">
        <v>29154</v>
      </c>
      <c r="M6076" t="str">
        <f>IFERROR(LEFT(Table3[[#This Row],[listed_in]], FIND(",", Table3[[#This Row],[listed_in]]) - 1), Table3[[#This Row],[listed_in]])</f>
        <v>Dramas</v>
      </c>
      <c r="N6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076">
        <f>YEAR(Table3[[#This Row],[date_added]])</f>
        <v>2017</v>
      </c>
      <c r="P60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6" s="28">
        <f>IFERROR(VALUE(LEFT(Table3[[#This Row],[duration]], FIND(" ",Table3[[#This Row],[duration]])-1)), "")</f>
        <v>115</v>
      </c>
      <c r="R6076">
        <f t="shared" si="94"/>
        <v>115</v>
      </c>
    </row>
    <row r="6077" spans="1:18" ht="182" x14ac:dyDescent="0.15">
      <c r="A6077" t="s">
        <v>29155</v>
      </c>
      <c r="B6077" t="s">
        <v>14</v>
      </c>
      <c r="C6077" t="s">
        <v>29156</v>
      </c>
      <c r="D6077" t="s">
        <v>29157</v>
      </c>
      <c r="E6077" t="s">
        <v>29158</v>
      </c>
      <c r="F6077" t="s">
        <v>47</v>
      </c>
      <c r="G6077" t="s">
        <v>24515</v>
      </c>
      <c r="H6077" s="28">
        <v>2010</v>
      </c>
      <c r="I6077" t="s">
        <v>77</v>
      </c>
      <c r="J6077" t="s">
        <v>1213</v>
      </c>
      <c r="K6077" t="s">
        <v>494</v>
      </c>
      <c r="L6077" t="s">
        <v>29159</v>
      </c>
      <c r="M6077" t="str">
        <f>IFERROR(LEFT(Table3[[#This Row],[listed_in]], FIND(",", Table3[[#This Row],[listed_in]]) - 1), Table3[[#This Row],[listed_in]])</f>
        <v>Comedies</v>
      </c>
      <c r="N6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077">
        <f>YEAR(Table3[[#This Row],[date_added]])</f>
        <v>2018</v>
      </c>
      <c r="P60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7" s="28">
        <f>IFERROR(VALUE(LEFT(Table3[[#This Row],[duration]], FIND(" ",Table3[[#This Row],[duration]])-1)), "")</f>
        <v>133</v>
      </c>
      <c r="R6077">
        <f t="shared" si="94"/>
        <v>133</v>
      </c>
    </row>
    <row r="6078" spans="1:18" ht="306" x14ac:dyDescent="0.15">
      <c r="A6078" t="s">
        <v>29160</v>
      </c>
      <c r="B6078" t="s">
        <v>14</v>
      </c>
      <c r="C6078" t="s">
        <v>29161</v>
      </c>
      <c r="D6078" t="s">
        <v>28650</v>
      </c>
      <c r="E6078" t="s">
        <v>29162</v>
      </c>
      <c r="F6078" t="s">
        <v>47</v>
      </c>
      <c r="G6078" t="s">
        <v>26397</v>
      </c>
      <c r="H6078" s="28">
        <v>2015</v>
      </c>
      <c r="I6078" t="s">
        <v>111</v>
      </c>
      <c r="J6078" t="s">
        <v>103</v>
      </c>
      <c r="K6078" t="s">
        <v>494</v>
      </c>
      <c r="L6078" t="s">
        <v>29163</v>
      </c>
      <c r="M6078" t="str">
        <f>IFERROR(LEFT(Table3[[#This Row],[listed_in]], FIND(",", Table3[[#This Row],[listed_in]]) - 1), Table3[[#This Row],[listed_in]])</f>
        <v>Comedies</v>
      </c>
      <c r="N6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078">
        <f>YEAR(Table3[[#This Row],[date_added]])</f>
        <v>2017</v>
      </c>
      <c r="P60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78" s="28">
        <f>IFERROR(VALUE(LEFT(Table3[[#This Row],[duration]], FIND(" ",Table3[[#This Row],[duration]])-1)), "")</f>
        <v>127</v>
      </c>
      <c r="R6078">
        <f t="shared" si="94"/>
        <v>127</v>
      </c>
    </row>
    <row r="6079" spans="1:18" ht="168" x14ac:dyDescent="0.15">
      <c r="A6079" t="s">
        <v>29164</v>
      </c>
      <c r="B6079" t="s">
        <v>14</v>
      </c>
      <c r="C6079" t="s">
        <v>29165</v>
      </c>
      <c r="E6079" t="s">
        <v>29166</v>
      </c>
      <c r="F6079" t="s">
        <v>2797</v>
      </c>
      <c r="G6079" t="s">
        <v>18912</v>
      </c>
      <c r="H6079" s="28">
        <v>2012</v>
      </c>
      <c r="I6079" t="s">
        <v>29</v>
      </c>
      <c r="J6079" t="s">
        <v>368</v>
      </c>
      <c r="K6079" t="s">
        <v>258</v>
      </c>
      <c r="L6079" t="s">
        <v>29167</v>
      </c>
      <c r="M6079" t="str">
        <f>IFERROR(LEFT(Table3[[#This Row],[listed_in]], FIND(",", Table3[[#This Row],[listed_in]]) - 1), Table3[[#This Row],[listed_in]])</f>
        <v>Action &amp; Adventure</v>
      </c>
      <c r="N6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079">
        <f>YEAR(Table3[[#This Row],[date_added]])</f>
        <v>2019</v>
      </c>
      <c r="P607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079" s="28">
        <f>IFERROR(VALUE(LEFT(Table3[[#This Row],[duration]], FIND(" ",Table3[[#This Row],[duration]])-1)), "")</f>
        <v>100</v>
      </c>
      <c r="R6079">
        <f t="shared" si="94"/>
        <v>100</v>
      </c>
    </row>
    <row r="6080" spans="1:18" ht="196" x14ac:dyDescent="0.15">
      <c r="A6080" t="s">
        <v>29168</v>
      </c>
      <c r="B6080" t="s">
        <v>14</v>
      </c>
      <c r="C6080" t="s">
        <v>29169</v>
      </c>
      <c r="D6080" t="s">
        <v>17257</v>
      </c>
      <c r="E6080" t="s">
        <v>29170</v>
      </c>
      <c r="F6080" t="s">
        <v>47</v>
      </c>
      <c r="G6080" t="s">
        <v>23509</v>
      </c>
      <c r="H6080" s="28">
        <v>2016</v>
      </c>
      <c r="I6080" t="s">
        <v>77</v>
      </c>
      <c r="J6080" t="s">
        <v>2417</v>
      </c>
      <c r="K6080" t="s">
        <v>1196</v>
      </c>
      <c r="L6080" t="s">
        <v>29171</v>
      </c>
      <c r="M6080" t="str">
        <f>IFERROR(LEFT(Table3[[#This Row],[listed_in]], FIND(",", Table3[[#This Row],[listed_in]]) - 1), Table3[[#This Row],[listed_in]])</f>
        <v>Comedies</v>
      </c>
      <c r="N6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6080">
        <f>YEAR(Table3[[#This Row],[date_added]])</f>
        <v>2018</v>
      </c>
      <c r="P60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80" s="28">
        <f>IFERROR(VALUE(LEFT(Table3[[#This Row],[duration]], FIND(" ",Table3[[#This Row],[duration]])-1)), "")</f>
        <v>131</v>
      </c>
      <c r="R6080">
        <f t="shared" si="94"/>
        <v>131</v>
      </c>
    </row>
    <row r="6081" spans="1:18" ht="182" x14ac:dyDescent="0.15">
      <c r="A6081" t="s">
        <v>29172</v>
      </c>
      <c r="B6081" t="s">
        <v>24</v>
      </c>
      <c r="C6081" t="s">
        <v>29173</v>
      </c>
      <c r="D6081" t="s">
        <v>29174</v>
      </c>
      <c r="E6081" t="s">
        <v>29175</v>
      </c>
      <c r="F6081" t="s">
        <v>634</v>
      </c>
      <c r="G6081" t="s">
        <v>25676</v>
      </c>
      <c r="H6081" s="28">
        <v>2017</v>
      </c>
      <c r="I6081" t="s">
        <v>111</v>
      </c>
      <c r="J6081" t="s">
        <v>30</v>
      </c>
      <c r="K6081" t="s">
        <v>5964</v>
      </c>
      <c r="L6081" t="s">
        <v>29176</v>
      </c>
      <c r="M6081" t="str">
        <f>IFERROR(LEFT(Table3[[#This Row],[listed_in]], FIND(",", Table3[[#This Row],[listed_in]]) - 1), Table3[[#This Row],[listed_in]])</f>
        <v>International TV Shows</v>
      </c>
      <c r="N6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081">
        <f>YEAR(Table3[[#This Row],[date_added]])</f>
        <v>2017</v>
      </c>
      <c r="P608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081" s="28">
        <f>IFERROR(VALUE(LEFT(Table3[[#This Row],[duration]], FIND(" ",Table3[[#This Row],[duration]])-1)), "")</f>
        <v>2</v>
      </c>
      <c r="R6081">
        <f t="shared" si="94"/>
        <v>2</v>
      </c>
    </row>
    <row r="6082" spans="1:18" ht="224" x14ac:dyDescent="0.15">
      <c r="A6082" t="s">
        <v>29177</v>
      </c>
      <c r="B6082" t="s">
        <v>14</v>
      </c>
      <c r="C6082" t="s">
        <v>29178</v>
      </c>
      <c r="D6082" t="s">
        <v>29179</v>
      </c>
      <c r="E6082" t="s">
        <v>29180</v>
      </c>
      <c r="F6082" t="s">
        <v>17</v>
      </c>
      <c r="G6082" t="s">
        <v>29181</v>
      </c>
      <c r="H6082" s="28">
        <v>2012</v>
      </c>
      <c r="I6082" t="s">
        <v>243</v>
      </c>
      <c r="J6082" t="s">
        <v>9437</v>
      </c>
      <c r="K6082" t="s">
        <v>112</v>
      </c>
      <c r="L6082" t="s">
        <v>29182</v>
      </c>
      <c r="M6082" t="str">
        <f>IFERROR(LEFT(Table3[[#This Row],[listed_in]], FIND(",", Table3[[#This Row],[listed_in]]) - 1), Table3[[#This Row],[listed_in]])</f>
        <v>Children &amp; Family Movies</v>
      </c>
      <c r="N6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6082">
        <f>YEAR(Table3[[#This Row],[date_added]])</f>
        <v>2016</v>
      </c>
      <c r="P60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82" s="28">
        <f>IFERROR(VALUE(LEFT(Table3[[#This Row],[duration]], FIND(" ",Table3[[#This Row],[duration]])-1)), "")</f>
        <v>44</v>
      </c>
      <c r="R6082">
        <f t="shared" ref="R6082:R6145" si="95">IFERROR(VALUE(Q6082), "")</f>
        <v>44</v>
      </c>
    </row>
    <row r="6083" spans="1:18" ht="224" x14ac:dyDescent="0.15">
      <c r="A6083" t="s">
        <v>29183</v>
      </c>
      <c r="B6083" t="s">
        <v>14</v>
      </c>
      <c r="C6083" t="s">
        <v>29184</v>
      </c>
      <c r="D6083" t="s">
        <v>29185</v>
      </c>
      <c r="E6083" t="s">
        <v>29186</v>
      </c>
      <c r="F6083" t="s">
        <v>29187</v>
      </c>
      <c r="G6083" t="s">
        <v>20017</v>
      </c>
      <c r="H6083" s="28">
        <v>2002</v>
      </c>
      <c r="I6083" t="s">
        <v>19</v>
      </c>
      <c r="J6083" t="s">
        <v>925</v>
      </c>
      <c r="K6083" t="s">
        <v>494</v>
      </c>
      <c r="L6083" t="s">
        <v>29188</v>
      </c>
      <c r="M6083" t="str">
        <f>IFERROR(LEFT(Table3[[#This Row],[listed_in]], FIND(",", Table3[[#This Row],[listed_in]]) - 1), Table3[[#This Row],[listed_in]])</f>
        <v>Comedies</v>
      </c>
      <c r="N6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083">
        <f>YEAR(Table3[[#This Row],[date_added]])</f>
        <v>2019</v>
      </c>
      <c r="P608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83" s="28">
        <f>IFERROR(VALUE(LEFT(Table3[[#This Row],[duration]], FIND(" ",Table3[[#This Row],[duration]])-1)), "")</f>
        <v>101</v>
      </c>
      <c r="R6083">
        <f t="shared" si="95"/>
        <v>101</v>
      </c>
    </row>
    <row r="6084" spans="1:18" ht="210" x14ac:dyDescent="0.15">
      <c r="A6084" t="s">
        <v>29189</v>
      </c>
      <c r="B6084" t="s">
        <v>14</v>
      </c>
      <c r="C6084" t="s">
        <v>29190</v>
      </c>
      <c r="D6084" t="s">
        <v>29191</v>
      </c>
      <c r="E6084" t="s">
        <v>29192</v>
      </c>
      <c r="F6084" t="s">
        <v>1535</v>
      </c>
      <c r="G6084" t="s">
        <v>29193</v>
      </c>
      <c r="H6084" s="28">
        <v>2015</v>
      </c>
      <c r="I6084" t="s">
        <v>29</v>
      </c>
      <c r="J6084" t="s">
        <v>20</v>
      </c>
      <c r="K6084" t="s">
        <v>104</v>
      </c>
      <c r="L6084" t="s">
        <v>29194</v>
      </c>
      <c r="M6084" t="str">
        <f>IFERROR(LEFT(Table3[[#This Row],[listed_in]], FIND(",", Table3[[#This Row],[listed_in]]) - 1), Table3[[#This Row],[listed_in]])</f>
        <v>Dramas</v>
      </c>
      <c r="N6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084">
        <f>YEAR(Table3[[#This Row],[date_added]])</f>
        <v>2016</v>
      </c>
      <c r="P608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084" s="28">
        <f>IFERROR(VALUE(LEFT(Table3[[#This Row],[duration]], FIND(" ",Table3[[#This Row],[duration]])-1)), "")</f>
        <v>90</v>
      </c>
      <c r="R6084">
        <f t="shared" si="95"/>
        <v>90</v>
      </c>
    </row>
    <row r="6085" spans="1:18" ht="182" x14ac:dyDescent="0.15">
      <c r="A6085" t="s">
        <v>29195</v>
      </c>
      <c r="B6085" t="s">
        <v>14</v>
      </c>
      <c r="C6085" t="s">
        <v>29196</v>
      </c>
      <c r="D6085" t="s">
        <v>29197</v>
      </c>
      <c r="E6085" t="s">
        <v>29198</v>
      </c>
      <c r="F6085" t="s">
        <v>133</v>
      </c>
      <c r="G6085" t="s">
        <v>26136</v>
      </c>
      <c r="H6085" s="28">
        <v>2016</v>
      </c>
      <c r="I6085" t="s">
        <v>29</v>
      </c>
      <c r="J6085" t="s">
        <v>1010</v>
      </c>
      <c r="K6085" t="s">
        <v>494</v>
      </c>
      <c r="L6085" t="s">
        <v>29199</v>
      </c>
      <c r="M6085" t="str">
        <f>IFERROR(LEFT(Table3[[#This Row],[listed_in]], FIND(",", Table3[[#This Row],[listed_in]]) - 1), Table3[[#This Row],[listed_in]])</f>
        <v>Comedies</v>
      </c>
      <c r="N6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085">
        <f>YEAR(Table3[[#This Row],[date_added]])</f>
        <v>2017</v>
      </c>
      <c r="P608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085" s="28">
        <f>IFERROR(VALUE(LEFT(Table3[[#This Row],[duration]], FIND(" ",Table3[[#This Row],[duration]])-1)), "")</f>
        <v>89</v>
      </c>
      <c r="R6085">
        <f t="shared" si="95"/>
        <v>89</v>
      </c>
    </row>
    <row r="6086" spans="1:18" ht="280" x14ac:dyDescent="0.15">
      <c r="A6086" t="s">
        <v>29200</v>
      </c>
      <c r="B6086" t="s">
        <v>14</v>
      </c>
      <c r="C6086" t="s">
        <v>29201</v>
      </c>
      <c r="D6086" t="s">
        <v>29202</v>
      </c>
      <c r="E6086" t="s">
        <v>29203</v>
      </c>
      <c r="F6086" t="s">
        <v>938</v>
      </c>
      <c r="G6086" t="s">
        <v>19171</v>
      </c>
      <c r="H6086" s="28">
        <v>2015</v>
      </c>
      <c r="I6086" t="s">
        <v>29</v>
      </c>
      <c r="J6086" t="s">
        <v>363</v>
      </c>
      <c r="K6086" t="s">
        <v>1926</v>
      </c>
      <c r="L6086" t="s">
        <v>29204</v>
      </c>
      <c r="M6086" t="str">
        <f>IFERROR(LEFT(Table3[[#This Row],[listed_in]], FIND(",", Table3[[#This Row],[listed_in]]) - 1), Table3[[#This Row],[listed_in]])</f>
        <v>Dramas</v>
      </c>
      <c r="N6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086">
        <f>YEAR(Table3[[#This Row],[date_added]])</f>
        <v>2019</v>
      </c>
      <c r="P60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86" s="28">
        <f>IFERROR(VALUE(LEFT(Table3[[#This Row],[duration]], FIND(" ",Table3[[#This Row],[duration]])-1)), "")</f>
        <v>88</v>
      </c>
      <c r="R6086">
        <f t="shared" si="95"/>
        <v>88</v>
      </c>
    </row>
    <row r="6087" spans="1:18" ht="182" x14ac:dyDescent="0.15">
      <c r="A6087" t="s">
        <v>29205</v>
      </c>
      <c r="B6087" t="s">
        <v>14</v>
      </c>
      <c r="C6087" t="s">
        <v>29206</v>
      </c>
      <c r="D6087" t="s">
        <v>29207</v>
      </c>
      <c r="E6087" t="s">
        <v>29208</v>
      </c>
      <c r="F6087" t="s">
        <v>586</v>
      </c>
      <c r="G6087" t="s">
        <v>20403</v>
      </c>
      <c r="H6087" s="28">
        <v>2007</v>
      </c>
      <c r="I6087" t="s">
        <v>19</v>
      </c>
      <c r="J6087" t="s">
        <v>1213</v>
      </c>
      <c r="K6087" t="s">
        <v>3237</v>
      </c>
      <c r="L6087" t="s">
        <v>29209</v>
      </c>
      <c r="M6087" t="str">
        <f>IFERROR(LEFT(Table3[[#This Row],[listed_in]], FIND(",", Table3[[#This Row],[listed_in]]) - 1), Table3[[#This Row],[listed_in]])</f>
        <v>Dramas</v>
      </c>
      <c r="N6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087">
        <f>YEAR(Table3[[#This Row],[date_added]])</f>
        <v>2019</v>
      </c>
      <c r="P60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87" s="28">
        <f>IFERROR(VALUE(LEFT(Table3[[#This Row],[duration]], FIND(" ",Table3[[#This Row],[duration]])-1)), "")</f>
        <v>133</v>
      </c>
      <c r="R6087">
        <f t="shared" si="95"/>
        <v>133</v>
      </c>
    </row>
    <row r="6088" spans="1:18" ht="293" x14ac:dyDescent="0.15">
      <c r="A6088" t="s">
        <v>29210</v>
      </c>
      <c r="B6088" t="s">
        <v>14</v>
      </c>
      <c r="C6088" t="s">
        <v>29211</v>
      </c>
      <c r="D6088" t="s">
        <v>29212</v>
      </c>
      <c r="E6088" t="s">
        <v>29213</v>
      </c>
      <c r="F6088" t="s">
        <v>17</v>
      </c>
      <c r="G6088" t="s">
        <v>12069</v>
      </c>
      <c r="H6088" s="28">
        <v>2012</v>
      </c>
      <c r="I6088" t="s">
        <v>320</v>
      </c>
      <c r="J6088" t="s">
        <v>250</v>
      </c>
      <c r="K6088" t="s">
        <v>322</v>
      </c>
      <c r="L6088" t="s">
        <v>29214</v>
      </c>
      <c r="M6088" t="str">
        <f>IFERROR(LEFT(Table3[[#This Row],[listed_in]], FIND(",", Table3[[#This Row],[listed_in]]) - 1), Table3[[#This Row],[listed_in]])</f>
        <v>Action &amp; Adventure</v>
      </c>
      <c r="N6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088">
        <f>YEAR(Table3[[#This Row],[date_added]])</f>
        <v>2020</v>
      </c>
      <c r="P60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88" s="28">
        <f>IFERROR(VALUE(LEFT(Table3[[#This Row],[duration]], FIND(" ",Table3[[#This Row],[duration]])-1)), "")</f>
        <v>110</v>
      </c>
      <c r="R6088">
        <f t="shared" si="95"/>
        <v>110</v>
      </c>
    </row>
    <row r="6089" spans="1:18" ht="266" x14ac:dyDescent="0.15">
      <c r="A6089" t="s">
        <v>29215</v>
      </c>
      <c r="B6089" t="s">
        <v>14</v>
      </c>
      <c r="C6089" t="s">
        <v>29216</v>
      </c>
      <c r="D6089" t="s">
        <v>6154</v>
      </c>
      <c r="E6089" t="s">
        <v>29217</v>
      </c>
      <c r="F6089" t="s">
        <v>10802</v>
      </c>
      <c r="G6089" t="s">
        <v>22257</v>
      </c>
      <c r="H6089" s="28">
        <v>2010</v>
      </c>
      <c r="I6089" t="s">
        <v>28657</v>
      </c>
      <c r="J6089" t="s">
        <v>1055</v>
      </c>
      <c r="K6089" t="s">
        <v>904</v>
      </c>
      <c r="L6089" t="s">
        <v>29218</v>
      </c>
      <c r="M6089" t="str">
        <f>IFERROR(LEFT(Table3[[#This Row],[listed_in]], FIND(",", Table3[[#This Row],[listed_in]]) - 1), Table3[[#This Row],[listed_in]])</f>
        <v>Action &amp; Adventure</v>
      </c>
      <c r="N6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089">
        <f>YEAR(Table3[[#This Row],[date_added]])</f>
        <v>2018</v>
      </c>
      <c r="P608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089" s="28">
        <f>IFERROR(VALUE(LEFT(Table3[[#This Row],[duration]], FIND(" ",Table3[[#This Row],[duration]])-1)), "")</f>
        <v>112</v>
      </c>
      <c r="R6089">
        <f t="shared" si="95"/>
        <v>112</v>
      </c>
    </row>
    <row r="6090" spans="1:18" ht="196" x14ac:dyDescent="0.15">
      <c r="A6090" t="s">
        <v>29219</v>
      </c>
      <c r="B6090" t="s">
        <v>14</v>
      </c>
      <c r="C6090" t="s">
        <v>29220</v>
      </c>
      <c r="D6090" t="s">
        <v>29221</v>
      </c>
      <c r="E6090" t="s">
        <v>29222</v>
      </c>
      <c r="F6090" t="s">
        <v>938</v>
      </c>
      <c r="G6090" t="s">
        <v>10771</v>
      </c>
      <c r="H6090" s="28">
        <v>2018</v>
      </c>
      <c r="I6090" t="s">
        <v>320</v>
      </c>
      <c r="J6090" t="s">
        <v>533</v>
      </c>
      <c r="K6090" t="s">
        <v>322</v>
      </c>
      <c r="L6090" t="s">
        <v>29223</v>
      </c>
      <c r="M6090" t="str">
        <f>IFERROR(LEFT(Table3[[#This Row],[listed_in]], FIND(",", Table3[[#This Row],[listed_in]]) - 1), Table3[[#This Row],[listed_in]])</f>
        <v>Action &amp; Adventure</v>
      </c>
      <c r="N6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090">
        <f>YEAR(Table3[[#This Row],[date_added]])</f>
        <v>2020</v>
      </c>
      <c r="P609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90" s="28">
        <f>IFERROR(VALUE(LEFT(Table3[[#This Row],[duration]], FIND(" ",Table3[[#This Row],[duration]])-1)), "")</f>
        <v>87</v>
      </c>
      <c r="R6090">
        <f t="shared" si="95"/>
        <v>87</v>
      </c>
    </row>
    <row r="6091" spans="1:18" ht="196" x14ac:dyDescent="0.15">
      <c r="A6091" t="s">
        <v>29224</v>
      </c>
      <c r="B6091" t="s">
        <v>24</v>
      </c>
      <c r="C6091" t="s">
        <v>29225</v>
      </c>
      <c r="E6091" t="s">
        <v>29226</v>
      </c>
      <c r="F6091" t="s">
        <v>17</v>
      </c>
      <c r="G6091" t="s">
        <v>22251</v>
      </c>
      <c r="H6091" s="28">
        <v>2018</v>
      </c>
      <c r="I6091" t="s">
        <v>77</v>
      </c>
      <c r="J6091" t="s">
        <v>37</v>
      </c>
      <c r="K6091" t="s">
        <v>227</v>
      </c>
      <c r="L6091" t="s">
        <v>29227</v>
      </c>
      <c r="M6091" t="str">
        <f>IFERROR(LEFT(Table3[[#This Row],[listed_in]], FIND(",", Table3[[#This Row],[listed_in]]) - 1), Table3[[#This Row],[listed_in]])</f>
        <v>TV Comedies</v>
      </c>
      <c r="N6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91">
        <f>YEAR(Table3[[#This Row],[date_added]])</f>
        <v>2018</v>
      </c>
      <c r="P60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91" s="28">
        <f>IFERROR(VALUE(LEFT(Table3[[#This Row],[duration]], FIND(" ",Table3[[#This Row],[duration]])-1)), "")</f>
        <v>1</v>
      </c>
      <c r="R6091">
        <f t="shared" si="95"/>
        <v>1</v>
      </c>
    </row>
    <row r="6092" spans="1:18" ht="210" x14ac:dyDescent="0.15">
      <c r="A6092" t="s">
        <v>29228</v>
      </c>
      <c r="B6092" t="s">
        <v>14</v>
      </c>
      <c r="C6092" t="s">
        <v>29229</v>
      </c>
      <c r="D6092" t="s">
        <v>29230</v>
      </c>
      <c r="E6092" t="s">
        <v>29231</v>
      </c>
      <c r="F6092" t="s">
        <v>562</v>
      </c>
      <c r="G6092" t="s">
        <v>11827</v>
      </c>
      <c r="H6092" s="28">
        <v>2014</v>
      </c>
      <c r="I6092" t="s">
        <v>77</v>
      </c>
      <c r="J6092" t="s">
        <v>61</v>
      </c>
      <c r="K6092" t="s">
        <v>29232</v>
      </c>
      <c r="L6092" t="s">
        <v>29233</v>
      </c>
      <c r="M6092" t="str">
        <f>IFERROR(LEFT(Table3[[#This Row],[listed_in]], FIND(",", Table3[[#This Row],[listed_in]]) - 1), Table3[[#This Row],[listed_in]])</f>
        <v>Action &amp; Adventure</v>
      </c>
      <c r="N6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092">
        <f>YEAR(Table3[[#This Row],[date_added]])</f>
        <v>2020</v>
      </c>
      <c r="P609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092" s="28">
        <f>IFERROR(VALUE(LEFT(Table3[[#This Row],[duration]], FIND(" ",Table3[[#This Row],[duration]])-1)), "")</f>
        <v>91</v>
      </c>
      <c r="R6092">
        <f t="shared" si="95"/>
        <v>91</v>
      </c>
    </row>
    <row r="6093" spans="1:18" ht="293" x14ac:dyDescent="0.15">
      <c r="A6093" t="s">
        <v>29234</v>
      </c>
      <c r="B6093" t="s">
        <v>14</v>
      </c>
      <c r="C6093" t="s">
        <v>29235</v>
      </c>
      <c r="D6093" t="s">
        <v>29236</v>
      </c>
      <c r="E6093" t="s">
        <v>29237</v>
      </c>
      <c r="F6093" t="s">
        <v>29238</v>
      </c>
      <c r="G6093" t="s">
        <v>15930</v>
      </c>
      <c r="H6093" s="28">
        <v>2013</v>
      </c>
      <c r="I6093" t="s">
        <v>320</v>
      </c>
      <c r="J6093" t="s">
        <v>222</v>
      </c>
      <c r="K6093" t="s">
        <v>70</v>
      </c>
      <c r="L6093" t="s">
        <v>29239</v>
      </c>
      <c r="M6093" t="str">
        <f>IFERROR(LEFT(Table3[[#This Row],[listed_in]], FIND(",", Table3[[#This Row],[listed_in]]) - 1), Table3[[#This Row],[listed_in]])</f>
        <v>Dramas</v>
      </c>
      <c r="N6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093">
        <f>YEAR(Table3[[#This Row],[date_added]])</f>
        <v>2019</v>
      </c>
      <c r="P609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093" s="28">
        <f>IFERROR(VALUE(LEFT(Table3[[#This Row],[duration]], FIND(" ",Table3[[#This Row],[duration]])-1)), "")</f>
        <v>111</v>
      </c>
      <c r="R6093">
        <f t="shared" si="95"/>
        <v>111</v>
      </c>
    </row>
    <row r="6094" spans="1:18" ht="210" x14ac:dyDescent="0.15">
      <c r="A6094" t="s">
        <v>29240</v>
      </c>
      <c r="B6094" t="s">
        <v>14</v>
      </c>
      <c r="C6094" t="s">
        <v>29241</v>
      </c>
      <c r="D6094" t="s">
        <v>29242</v>
      </c>
      <c r="E6094" t="s">
        <v>29243</v>
      </c>
      <c r="F6094" t="s">
        <v>47</v>
      </c>
      <c r="G6094" t="s">
        <v>15117</v>
      </c>
      <c r="H6094" s="28">
        <v>2017</v>
      </c>
      <c r="I6094" t="s">
        <v>77</v>
      </c>
      <c r="J6094" t="s">
        <v>353</v>
      </c>
      <c r="K6094" t="s">
        <v>1669</v>
      </c>
      <c r="L6094" t="s">
        <v>29244</v>
      </c>
      <c r="M6094" t="str">
        <f>IFERROR(LEFT(Table3[[#This Row],[listed_in]], FIND(",", Table3[[#This Row],[listed_in]]) - 1), Table3[[#This Row],[listed_in]])</f>
        <v>Horror Movies</v>
      </c>
      <c r="N6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094">
        <f>YEAR(Table3[[#This Row],[date_added]])</f>
        <v>2019</v>
      </c>
      <c r="P60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094" s="28">
        <f>IFERROR(VALUE(LEFT(Table3[[#This Row],[duration]], FIND(" ",Table3[[#This Row],[duration]])-1)), "")</f>
        <v>99</v>
      </c>
      <c r="R6094">
        <f t="shared" si="95"/>
        <v>99</v>
      </c>
    </row>
    <row r="6095" spans="1:18" ht="210" x14ac:dyDescent="0.15">
      <c r="A6095" t="s">
        <v>29245</v>
      </c>
      <c r="B6095" t="s">
        <v>14</v>
      </c>
      <c r="C6095" t="s">
        <v>29246</v>
      </c>
      <c r="D6095" t="s">
        <v>29247</v>
      </c>
      <c r="E6095" t="s">
        <v>29248</v>
      </c>
      <c r="F6095" t="s">
        <v>1675</v>
      </c>
      <c r="G6095" t="s">
        <v>22653</v>
      </c>
      <c r="H6095" s="28">
        <v>2018</v>
      </c>
      <c r="I6095" t="s">
        <v>28657</v>
      </c>
      <c r="J6095" t="s">
        <v>970</v>
      </c>
      <c r="K6095" t="s">
        <v>200</v>
      </c>
      <c r="L6095" t="s">
        <v>29249</v>
      </c>
      <c r="M6095" t="str">
        <f>IFERROR(LEFT(Table3[[#This Row],[listed_in]], FIND(",", Table3[[#This Row],[listed_in]]) - 1), Table3[[#This Row],[listed_in]])</f>
        <v>Comedies</v>
      </c>
      <c r="N6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095">
        <f>YEAR(Table3[[#This Row],[date_added]])</f>
        <v>2018</v>
      </c>
      <c r="P609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095" s="28">
        <f>IFERROR(VALUE(LEFT(Table3[[#This Row],[duration]], FIND(" ",Table3[[#This Row],[duration]])-1)), "")</f>
        <v>86</v>
      </c>
      <c r="R6095">
        <f t="shared" si="95"/>
        <v>86</v>
      </c>
    </row>
    <row r="6096" spans="1:18" ht="168" x14ac:dyDescent="0.15">
      <c r="A6096" t="s">
        <v>29250</v>
      </c>
      <c r="B6096" t="s">
        <v>24</v>
      </c>
      <c r="C6096" t="s">
        <v>29251</v>
      </c>
      <c r="E6096" t="s">
        <v>5111</v>
      </c>
      <c r="F6096" t="s">
        <v>76</v>
      </c>
      <c r="G6096" t="s">
        <v>29252</v>
      </c>
      <c r="H6096" s="28">
        <v>2013</v>
      </c>
      <c r="I6096" t="s">
        <v>111</v>
      </c>
      <c r="J6096" t="s">
        <v>37</v>
      </c>
      <c r="K6096" t="s">
        <v>461</v>
      </c>
      <c r="L6096" t="s">
        <v>29253</v>
      </c>
      <c r="M6096" t="str">
        <f>IFERROR(LEFT(Table3[[#This Row],[listed_in]], FIND(",", Table3[[#This Row],[listed_in]]) - 1), Table3[[#This Row],[listed_in]])</f>
        <v>British TV Shows</v>
      </c>
      <c r="N6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096">
        <f>YEAR(Table3[[#This Row],[date_added]])</f>
        <v>2016</v>
      </c>
      <c r="P60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96" s="28">
        <f>IFERROR(VALUE(LEFT(Table3[[#This Row],[duration]], FIND(" ",Table3[[#This Row],[duration]])-1)), "")</f>
        <v>1</v>
      </c>
      <c r="R6096">
        <f t="shared" si="95"/>
        <v>1</v>
      </c>
    </row>
    <row r="6097" spans="1:18" ht="210" x14ac:dyDescent="0.15">
      <c r="A6097" t="s">
        <v>29254</v>
      </c>
      <c r="B6097" t="s">
        <v>14</v>
      </c>
      <c r="C6097" t="s">
        <v>29255</v>
      </c>
      <c r="D6097" t="s">
        <v>29256</v>
      </c>
      <c r="F6097" t="s">
        <v>17</v>
      </c>
      <c r="G6097" t="s">
        <v>18443</v>
      </c>
      <c r="H6097" s="28">
        <v>2012</v>
      </c>
      <c r="I6097" t="s">
        <v>28657</v>
      </c>
      <c r="J6097" t="s">
        <v>386</v>
      </c>
      <c r="K6097" t="s">
        <v>21</v>
      </c>
      <c r="L6097" t="s">
        <v>29257</v>
      </c>
      <c r="M6097" t="str">
        <f>IFERROR(LEFT(Table3[[#This Row],[listed_in]], FIND(",", Table3[[#This Row],[listed_in]]) - 1), Table3[[#This Row],[listed_in]])</f>
        <v>Documentaries</v>
      </c>
      <c r="N6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097">
        <f>YEAR(Table3[[#This Row],[date_added]])</f>
        <v>2019</v>
      </c>
      <c r="P60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97" s="28">
        <f>IFERROR(VALUE(LEFT(Table3[[#This Row],[duration]], FIND(" ",Table3[[#This Row],[duration]])-1)), "")</f>
        <v>93</v>
      </c>
      <c r="R6097">
        <f t="shared" si="95"/>
        <v>93</v>
      </c>
    </row>
    <row r="6098" spans="1:18" ht="196" x14ac:dyDescent="0.15">
      <c r="A6098" t="s">
        <v>29258</v>
      </c>
      <c r="B6098" t="s">
        <v>14</v>
      </c>
      <c r="C6098" t="s">
        <v>29259</v>
      </c>
      <c r="D6098" t="s">
        <v>29260</v>
      </c>
      <c r="F6098" t="s">
        <v>17</v>
      </c>
      <c r="G6098" t="s">
        <v>20536</v>
      </c>
      <c r="H6098" s="28">
        <v>2018</v>
      </c>
      <c r="I6098" t="s">
        <v>29</v>
      </c>
      <c r="J6098" t="s">
        <v>533</v>
      </c>
      <c r="K6098" t="s">
        <v>21</v>
      </c>
      <c r="L6098" t="s">
        <v>29261</v>
      </c>
      <c r="M6098" t="str">
        <f>IFERROR(LEFT(Table3[[#This Row],[listed_in]], FIND(",", Table3[[#This Row],[listed_in]]) - 1), Table3[[#This Row],[listed_in]])</f>
        <v>Documentaries</v>
      </c>
      <c r="N6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098">
        <f>YEAR(Table3[[#This Row],[date_added]])</f>
        <v>2018</v>
      </c>
      <c r="P60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98" s="28">
        <f>IFERROR(VALUE(LEFT(Table3[[#This Row],[duration]], FIND(" ",Table3[[#This Row],[duration]])-1)), "")</f>
        <v>87</v>
      </c>
      <c r="R6098">
        <f t="shared" si="95"/>
        <v>87</v>
      </c>
    </row>
    <row r="6099" spans="1:18" ht="293" x14ac:dyDescent="0.15">
      <c r="A6099" t="s">
        <v>29262</v>
      </c>
      <c r="B6099" t="s">
        <v>14</v>
      </c>
      <c r="C6099" t="s">
        <v>29263</v>
      </c>
      <c r="D6099" t="s">
        <v>9931</v>
      </c>
      <c r="E6099" t="s">
        <v>29264</v>
      </c>
      <c r="F6099" t="s">
        <v>17</v>
      </c>
      <c r="G6099" t="s">
        <v>10614</v>
      </c>
      <c r="H6099" s="28">
        <v>2008</v>
      </c>
      <c r="I6099" t="s">
        <v>29</v>
      </c>
      <c r="J6099" t="s">
        <v>1066</v>
      </c>
      <c r="K6099" t="s">
        <v>1120</v>
      </c>
      <c r="L6099" t="s">
        <v>29265</v>
      </c>
      <c r="M6099" t="str">
        <f>IFERROR(LEFT(Table3[[#This Row],[listed_in]], FIND(",", Table3[[#This Row],[listed_in]]) - 1), Table3[[#This Row],[listed_in]])</f>
        <v>Dramas</v>
      </c>
      <c r="N6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099">
        <f>YEAR(Table3[[#This Row],[date_added]])</f>
        <v>2020</v>
      </c>
      <c r="P60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99" s="28">
        <f>IFERROR(VALUE(LEFT(Table3[[#This Row],[duration]], FIND(" ",Table3[[#This Row],[duration]])-1)), "")</f>
        <v>107</v>
      </c>
      <c r="R6099">
        <f t="shared" si="95"/>
        <v>107</v>
      </c>
    </row>
    <row r="6100" spans="1:18" ht="252" x14ac:dyDescent="0.15">
      <c r="A6100" t="s">
        <v>29266</v>
      </c>
      <c r="B6100" t="s">
        <v>14</v>
      </c>
      <c r="C6100" t="s">
        <v>29267</v>
      </c>
      <c r="D6100" t="s">
        <v>29268</v>
      </c>
      <c r="E6100" t="s">
        <v>29269</v>
      </c>
      <c r="F6100" t="s">
        <v>15993</v>
      </c>
      <c r="G6100" t="s">
        <v>24048</v>
      </c>
      <c r="H6100" s="28">
        <v>2012</v>
      </c>
      <c r="I6100" t="s">
        <v>320</v>
      </c>
      <c r="J6100" t="s">
        <v>1010</v>
      </c>
      <c r="K6100" t="s">
        <v>4395</v>
      </c>
      <c r="L6100" t="s">
        <v>29270</v>
      </c>
      <c r="M6100" t="str">
        <f>IFERROR(LEFT(Table3[[#This Row],[listed_in]], FIND(",", Table3[[#This Row],[listed_in]]) - 1), Table3[[#This Row],[listed_in]])</f>
        <v>Action &amp; Adventure</v>
      </c>
      <c r="N6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100">
        <f>YEAR(Table3[[#This Row],[date_added]])</f>
        <v>2018</v>
      </c>
      <c r="P61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00" s="28">
        <f>IFERROR(VALUE(LEFT(Table3[[#This Row],[duration]], FIND(" ",Table3[[#This Row],[duration]])-1)), "")</f>
        <v>89</v>
      </c>
      <c r="R6100">
        <f t="shared" si="95"/>
        <v>89</v>
      </c>
    </row>
    <row r="6101" spans="1:18" ht="210" x14ac:dyDescent="0.15">
      <c r="A6101" t="s">
        <v>29271</v>
      </c>
      <c r="B6101" t="s">
        <v>14</v>
      </c>
      <c r="C6101" t="s">
        <v>29272</v>
      </c>
      <c r="D6101" t="s">
        <v>29273</v>
      </c>
      <c r="E6101" t="s">
        <v>29274</v>
      </c>
      <c r="F6101" t="s">
        <v>76</v>
      </c>
      <c r="G6101" t="s">
        <v>20070</v>
      </c>
      <c r="H6101" s="28">
        <v>2018</v>
      </c>
      <c r="I6101" t="s">
        <v>29</v>
      </c>
      <c r="J6101" t="s">
        <v>563</v>
      </c>
      <c r="K6101" t="s">
        <v>682</v>
      </c>
      <c r="L6101" t="s">
        <v>29275</v>
      </c>
      <c r="M6101" t="str">
        <f>IFERROR(LEFT(Table3[[#This Row],[listed_in]], FIND(",", Table3[[#This Row],[listed_in]]) - 1), Table3[[#This Row],[listed_in]])</f>
        <v>Dramas</v>
      </c>
      <c r="N6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101">
        <f>YEAR(Table3[[#This Row],[date_added]])</f>
        <v>2019</v>
      </c>
      <c r="P610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01" s="28">
        <f>IFERROR(VALUE(LEFT(Table3[[#This Row],[duration]], FIND(" ",Table3[[#This Row],[duration]])-1)), "")</f>
        <v>92</v>
      </c>
      <c r="R6101">
        <f t="shared" si="95"/>
        <v>92</v>
      </c>
    </row>
    <row r="6102" spans="1:18" ht="196" x14ac:dyDescent="0.15">
      <c r="A6102" t="s">
        <v>29276</v>
      </c>
      <c r="B6102" t="s">
        <v>24</v>
      </c>
      <c r="C6102" t="s">
        <v>29277</v>
      </c>
      <c r="E6102" t="s">
        <v>29278</v>
      </c>
      <c r="F6102" t="s">
        <v>76</v>
      </c>
      <c r="G6102" t="s">
        <v>17854</v>
      </c>
      <c r="H6102" s="28">
        <v>2017</v>
      </c>
      <c r="I6102" t="s">
        <v>29</v>
      </c>
      <c r="J6102" t="s">
        <v>37</v>
      </c>
      <c r="K6102" t="s">
        <v>10447</v>
      </c>
      <c r="L6102" t="s">
        <v>29279</v>
      </c>
      <c r="M6102" t="str">
        <f>IFERROR(LEFT(Table3[[#This Row],[listed_in]], FIND(",", Table3[[#This Row],[listed_in]]) - 1), Table3[[#This Row],[listed_in]])</f>
        <v>British TV Shows</v>
      </c>
      <c r="N6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02">
        <f>YEAR(Table3[[#This Row],[date_added]])</f>
        <v>2019</v>
      </c>
      <c r="P610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02" s="28">
        <f>IFERROR(VALUE(LEFT(Table3[[#This Row],[duration]], FIND(" ",Table3[[#This Row],[duration]])-1)), "")</f>
        <v>1</v>
      </c>
      <c r="R6102">
        <f t="shared" si="95"/>
        <v>1</v>
      </c>
    </row>
    <row r="6103" spans="1:18" ht="196" x14ac:dyDescent="0.15">
      <c r="A6103" t="s">
        <v>29280</v>
      </c>
      <c r="B6103" t="s">
        <v>24</v>
      </c>
      <c r="C6103" t="s">
        <v>29281</v>
      </c>
      <c r="E6103" t="s">
        <v>29282</v>
      </c>
      <c r="G6103" t="s">
        <v>25613</v>
      </c>
      <c r="H6103" s="28">
        <v>2010</v>
      </c>
      <c r="I6103" t="s">
        <v>29</v>
      </c>
      <c r="J6103" t="s">
        <v>30</v>
      </c>
      <c r="K6103" t="s">
        <v>1613</v>
      </c>
      <c r="L6103" t="s">
        <v>29283</v>
      </c>
      <c r="M6103" t="str">
        <f>IFERROR(LEFT(Table3[[#This Row],[listed_in]], FIND(",", Table3[[#This Row],[listed_in]]) - 1), Table3[[#This Row],[listed_in]])</f>
        <v>International TV Shows</v>
      </c>
      <c r="N6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103">
        <f>YEAR(Table3[[#This Row],[date_added]])</f>
        <v>2017</v>
      </c>
      <c r="P61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103" s="28">
        <f>IFERROR(VALUE(LEFT(Table3[[#This Row],[duration]], FIND(" ",Table3[[#This Row],[duration]])-1)), "")</f>
        <v>2</v>
      </c>
      <c r="R6103">
        <f t="shared" si="95"/>
        <v>2</v>
      </c>
    </row>
    <row r="6104" spans="1:18" ht="210" x14ac:dyDescent="0.15">
      <c r="A6104" t="s">
        <v>29284</v>
      </c>
      <c r="B6104" t="s">
        <v>24</v>
      </c>
      <c r="C6104" t="s">
        <v>29285</v>
      </c>
      <c r="E6104" t="s">
        <v>29286</v>
      </c>
      <c r="F6104" t="s">
        <v>47</v>
      </c>
      <c r="G6104" t="s">
        <v>26529</v>
      </c>
      <c r="H6104" s="28">
        <v>2015</v>
      </c>
      <c r="I6104" t="s">
        <v>77</v>
      </c>
      <c r="J6104" t="s">
        <v>37</v>
      </c>
      <c r="K6104" t="s">
        <v>38</v>
      </c>
      <c r="L6104" t="s">
        <v>29287</v>
      </c>
      <c r="M6104" t="str">
        <f>IFERROR(LEFT(Table3[[#This Row],[listed_in]], FIND(",", Table3[[#This Row],[listed_in]]) - 1), Table3[[#This Row],[listed_in]])</f>
        <v>Crime TV Shows</v>
      </c>
      <c r="N6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04">
        <f>YEAR(Table3[[#This Row],[date_added]])</f>
        <v>2017</v>
      </c>
      <c r="P61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04" s="28">
        <f>IFERROR(VALUE(LEFT(Table3[[#This Row],[duration]], FIND(" ",Table3[[#This Row],[duration]])-1)), "")</f>
        <v>1</v>
      </c>
      <c r="R6104">
        <f t="shared" si="95"/>
        <v>1</v>
      </c>
    </row>
    <row r="6105" spans="1:18" ht="224" x14ac:dyDescent="0.15">
      <c r="A6105" t="s">
        <v>29288</v>
      </c>
      <c r="B6105" t="s">
        <v>14</v>
      </c>
      <c r="C6105" t="s">
        <v>29289</v>
      </c>
      <c r="D6105" t="s">
        <v>22542</v>
      </c>
      <c r="E6105" t="s">
        <v>29290</v>
      </c>
      <c r="F6105" t="s">
        <v>47</v>
      </c>
      <c r="G6105" t="s">
        <v>15117</v>
      </c>
      <c r="H6105" s="28">
        <v>2006</v>
      </c>
      <c r="I6105" t="s">
        <v>77</v>
      </c>
      <c r="J6105" t="s">
        <v>333</v>
      </c>
      <c r="K6105" t="s">
        <v>575</v>
      </c>
      <c r="L6105" t="s">
        <v>29291</v>
      </c>
      <c r="M6105" t="str">
        <f>IFERROR(LEFT(Table3[[#This Row],[listed_in]], FIND(",", Table3[[#This Row],[listed_in]]) - 1), Table3[[#This Row],[listed_in]])</f>
        <v>Dramas</v>
      </c>
      <c r="N6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105">
        <f>YEAR(Table3[[#This Row],[date_added]])</f>
        <v>2019</v>
      </c>
      <c r="P61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05" s="28">
        <f>IFERROR(VALUE(LEFT(Table3[[#This Row],[duration]], FIND(" ",Table3[[#This Row],[duration]])-1)), "")</f>
        <v>122</v>
      </c>
      <c r="R6105">
        <f t="shared" si="95"/>
        <v>122</v>
      </c>
    </row>
    <row r="6106" spans="1:18" ht="168" x14ac:dyDescent="0.15">
      <c r="A6106" t="s">
        <v>29292</v>
      </c>
      <c r="B6106" t="s">
        <v>14</v>
      </c>
      <c r="C6106" t="s">
        <v>29293</v>
      </c>
      <c r="D6106" t="s">
        <v>23966</v>
      </c>
      <c r="E6106" t="s">
        <v>29294</v>
      </c>
      <c r="F6106" t="s">
        <v>17</v>
      </c>
      <c r="G6106" t="s">
        <v>24086</v>
      </c>
      <c r="H6106" s="28">
        <v>2012</v>
      </c>
      <c r="I6106" t="s">
        <v>320</v>
      </c>
      <c r="J6106" t="s">
        <v>61</v>
      </c>
      <c r="K6106" t="s">
        <v>21</v>
      </c>
      <c r="L6106" t="s">
        <v>29295</v>
      </c>
      <c r="M6106" t="str">
        <f>IFERROR(LEFT(Table3[[#This Row],[listed_in]], FIND(",", Table3[[#This Row],[listed_in]]) - 1), Table3[[#This Row],[listed_in]])</f>
        <v>Documentaries</v>
      </c>
      <c r="N6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106">
        <f>YEAR(Table3[[#This Row],[date_added]])</f>
        <v>2018</v>
      </c>
      <c r="P61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06" s="28">
        <f>IFERROR(VALUE(LEFT(Table3[[#This Row],[duration]], FIND(" ",Table3[[#This Row],[duration]])-1)), "")</f>
        <v>91</v>
      </c>
      <c r="R6106">
        <f t="shared" si="95"/>
        <v>91</v>
      </c>
    </row>
    <row r="6107" spans="1:18" ht="196" x14ac:dyDescent="0.15">
      <c r="A6107" t="s">
        <v>29296</v>
      </c>
      <c r="B6107" t="s">
        <v>24</v>
      </c>
      <c r="C6107" t="s">
        <v>29297</v>
      </c>
      <c r="E6107" t="s">
        <v>29298</v>
      </c>
      <c r="F6107" t="s">
        <v>76</v>
      </c>
      <c r="G6107" t="s">
        <v>17854</v>
      </c>
      <c r="H6107" s="28">
        <v>2014</v>
      </c>
      <c r="I6107" t="s">
        <v>111</v>
      </c>
      <c r="J6107" t="s">
        <v>37</v>
      </c>
      <c r="K6107" t="s">
        <v>461</v>
      </c>
      <c r="L6107" t="s">
        <v>29299</v>
      </c>
      <c r="M6107" t="str">
        <f>IFERROR(LEFT(Table3[[#This Row],[listed_in]], FIND(",", Table3[[#This Row],[listed_in]]) - 1), Table3[[#This Row],[listed_in]])</f>
        <v>British TV Shows</v>
      </c>
      <c r="N6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07">
        <f>YEAR(Table3[[#This Row],[date_added]])</f>
        <v>2019</v>
      </c>
      <c r="P61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07" s="28">
        <f>IFERROR(VALUE(LEFT(Table3[[#This Row],[duration]], FIND(" ",Table3[[#This Row],[duration]])-1)), "")</f>
        <v>1</v>
      </c>
      <c r="R6107">
        <f t="shared" si="95"/>
        <v>1</v>
      </c>
    </row>
    <row r="6108" spans="1:18" ht="182" x14ac:dyDescent="0.15">
      <c r="A6108" t="s">
        <v>29300</v>
      </c>
      <c r="B6108" t="s">
        <v>14</v>
      </c>
      <c r="C6108" t="s">
        <v>29301</v>
      </c>
      <c r="D6108" t="s">
        <v>29302</v>
      </c>
      <c r="E6108" t="s">
        <v>29303</v>
      </c>
      <c r="F6108" t="s">
        <v>47</v>
      </c>
      <c r="G6108" t="s">
        <v>25104</v>
      </c>
      <c r="H6108" s="28">
        <v>2015</v>
      </c>
      <c r="I6108" t="s">
        <v>77</v>
      </c>
      <c r="J6108" t="s">
        <v>103</v>
      </c>
      <c r="K6108" t="s">
        <v>70</v>
      </c>
      <c r="L6108" t="s">
        <v>29304</v>
      </c>
      <c r="M6108" t="str">
        <f>IFERROR(LEFT(Table3[[#This Row],[listed_in]], FIND(",", Table3[[#This Row],[listed_in]]) - 1), Table3[[#This Row],[listed_in]])</f>
        <v>Dramas</v>
      </c>
      <c r="N6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108">
        <f>YEAR(Table3[[#This Row],[date_added]])</f>
        <v>2017</v>
      </c>
      <c r="P61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08" s="28">
        <f>IFERROR(VALUE(LEFT(Table3[[#This Row],[duration]], FIND(" ",Table3[[#This Row],[duration]])-1)), "")</f>
        <v>127</v>
      </c>
      <c r="R6108">
        <f t="shared" si="95"/>
        <v>127</v>
      </c>
    </row>
    <row r="6109" spans="1:18" ht="168" x14ac:dyDescent="0.15">
      <c r="A6109" t="s">
        <v>29305</v>
      </c>
      <c r="B6109" t="s">
        <v>14</v>
      </c>
      <c r="C6109" t="s">
        <v>29306</v>
      </c>
      <c r="D6109" t="s">
        <v>11320</v>
      </c>
      <c r="E6109" t="s">
        <v>29307</v>
      </c>
      <c r="F6109" t="s">
        <v>47</v>
      </c>
      <c r="G6109" t="s">
        <v>24086</v>
      </c>
      <c r="H6109" s="28">
        <v>2004</v>
      </c>
      <c r="I6109" t="s">
        <v>77</v>
      </c>
      <c r="J6109" t="s">
        <v>20739</v>
      </c>
      <c r="K6109" t="s">
        <v>3435</v>
      </c>
      <c r="L6109" t="s">
        <v>29308</v>
      </c>
      <c r="M6109" t="str">
        <f>IFERROR(LEFT(Table3[[#This Row],[listed_in]], FIND(",", Table3[[#This Row],[listed_in]]) - 1), Table3[[#This Row],[listed_in]])</f>
        <v>International Movies</v>
      </c>
      <c r="N6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6109">
        <f>YEAR(Table3[[#This Row],[date_added]])</f>
        <v>2018</v>
      </c>
      <c r="P61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09" s="28">
        <f>IFERROR(VALUE(LEFT(Table3[[#This Row],[duration]], FIND(" ",Table3[[#This Row],[duration]])-1)), "")</f>
        <v>153</v>
      </c>
      <c r="R6109">
        <f t="shared" si="95"/>
        <v>153</v>
      </c>
    </row>
    <row r="6110" spans="1:18" ht="140" x14ac:dyDescent="0.15">
      <c r="A6110" t="s">
        <v>29309</v>
      </c>
      <c r="B6110" t="s">
        <v>14</v>
      </c>
      <c r="C6110" t="s">
        <v>29310</v>
      </c>
      <c r="F6110" t="s">
        <v>2797</v>
      </c>
      <c r="G6110" t="s">
        <v>17645</v>
      </c>
      <c r="H6110" s="28">
        <v>2017</v>
      </c>
      <c r="I6110" t="s">
        <v>29</v>
      </c>
      <c r="J6110" t="s">
        <v>140</v>
      </c>
      <c r="K6110" t="s">
        <v>165</v>
      </c>
      <c r="L6110" t="s">
        <v>29311</v>
      </c>
      <c r="M6110" t="str">
        <f>IFERROR(LEFT(Table3[[#This Row],[listed_in]], FIND(",", Table3[[#This Row],[listed_in]]) - 1), Table3[[#This Row],[listed_in]])</f>
        <v>Comedies</v>
      </c>
      <c r="N6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110">
        <f>YEAR(Table3[[#This Row],[date_added]])</f>
        <v>2019</v>
      </c>
      <c r="P611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10" s="28">
        <f>IFERROR(VALUE(LEFT(Table3[[#This Row],[duration]], FIND(" ",Table3[[#This Row],[duration]])-1)), "")</f>
        <v>94</v>
      </c>
      <c r="R6110">
        <f t="shared" si="95"/>
        <v>94</v>
      </c>
    </row>
    <row r="6111" spans="1:18" ht="224" x14ac:dyDescent="0.15">
      <c r="A6111" t="s">
        <v>29312</v>
      </c>
      <c r="B6111" t="s">
        <v>14</v>
      </c>
      <c r="C6111" t="s">
        <v>29313</v>
      </c>
      <c r="D6111" t="s">
        <v>29314</v>
      </c>
      <c r="E6111" t="s">
        <v>29315</v>
      </c>
      <c r="F6111" t="s">
        <v>4174</v>
      </c>
      <c r="G6111" t="s">
        <v>25884</v>
      </c>
      <c r="H6111" s="28">
        <v>2016</v>
      </c>
      <c r="I6111" t="s">
        <v>111</v>
      </c>
      <c r="J6111" t="s">
        <v>215</v>
      </c>
      <c r="K6111" t="s">
        <v>62</v>
      </c>
      <c r="L6111" t="s">
        <v>29316</v>
      </c>
      <c r="M6111" t="str">
        <f>IFERROR(LEFT(Table3[[#This Row],[listed_in]], FIND(",", Table3[[#This Row],[listed_in]]) - 1), Table3[[#This Row],[listed_in]])</f>
        <v>Children &amp; Family Movies</v>
      </c>
      <c r="N6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111">
        <f>YEAR(Table3[[#This Row],[date_added]])</f>
        <v>2017</v>
      </c>
      <c r="P61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1" s="28">
        <f>IFERROR(VALUE(LEFT(Table3[[#This Row],[duration]], FIND(" ",Table3[[#This Row],[duration]])-1)), "")</f>
        <v>106</v>
      </c>
      <c r="R6111">
        <f t="shared" si="95"/>
        <v>106</v>
      </c>
    </row>
    <row r="6112" spans="1:18" ht="168" x14ac:dyDescent="0.15">
      <c r="A6112" t="s">
        <v>29317</v>
      </c>
      <c r="B6112" t="s">
        <v>14</v>
      </c>
      <c r="C6112" t="s">
        <v>29318</v>
      </c>
      <c r="D6112" t="s">
        <v>29319</v>
      </c>
      <c r="E6112" t="s">
        <v>29320</v>
      </c>
      <c r="F6112" t="s">
        <v>664</v>
      </c>
      <c r="G6112" t="s">
        <v>29321</v>
      </c>
      <c r="H6112" s="28">
        <v>2018</v>
      </c>
      <c r="I6112" t="s">
        <v>29</v>
      </c>
      <c r="J6112" t="s">
        <v>380</v>
      </c>
      <c r="K6112" t="s">
        <v>2445</v>
      </c>
      <c r="L6112" t="s">
        <v>29322</v>
      </c>
      <c r="M6112" t="str">
        <f>IFERROR(LEFT(Table3[[#This Row],[listed_in]], FIND(",", Table3[[#This Row],[listed_in]]) - 1), Table3[[#This Row],[listed_in]])</f>
        <v>Documentaries</v>
      </c>
      <c r="N6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112">
        <f>YEAR(Table3[[#This Row],[date_added]])</f>
        <v>2018</v>
      </c>
      <c r="P611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112" s="28">
        <f>IFERROR(VALUE(LEFT(Table3[[#This Row],[duration]], FIND(" ",Table3[[#This Row],[duration]])-1)), "")</f>
        <v>102</v>
      </c>
      <c r="R6112">
        <f t="shared" si="95"/>
        <v>102</v>
      </c>
    </row>
    <row r="6113" spans="1:18" ht="238" x14ac:dyDescent="0.15">
      <c r="A6113" t="s">
        <v>29323</v>
      </c>
      <c r="B6113" t="s">
        <v>14</v>
      </c>
      <c r="C6113" t="s">
        <v>29324</v>
      </c>
      <c r="D6113" t="s">
        <v>6873</v>
      </c>
      <c r="E6113" t="s">
        <v>29325</v>
      </c>
      <c r="F6113" t="s">
        <v>17</v>
      </c>
      <c r="G6113" t="s">
        <v>17964</v>
      </c>
      <c r="H6113" s="28">
        <v>1974</v>
      </c>
      <c r="I6113" t="s">
        <v>60</v>
      </c>
      <c r="J6113" t="s">
        <v>1055</v>
      </c>
      <c r="K6113" t="s">
        <v>836</v>
      </c>
      <c r="L6113" t="s">
        <v>29326</v>
      </c>
      <c r="M6113" t="str">
        <f>IFERROR(LEFT(Table3[[#This Row],[listed_in]], FIND(",", Table3[[#This Row],[listed_in]]) - 1), Table3[[#This Row],[listed_in]])</f>
        <v>Classic Movies</v>
      </c>
      <c r="N6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113">
        <f>YEAR(Table3[[#This Row],[date_added]])</f>
        <v>2019</v>
      </c>
      <c r="P61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3" s="28">
        <f>IFERROR(VALUE(LEFT(Table3[[#This Row],[duration]], FIND(" ",Table3[[#This Row],[duration]])-1)), "")</f>
        <v>112</v>
      </c>
      <c r="R6113">
        <f t="shared" si="95"/>
        <v>112</v>
      </c>
    </row>
    <row r="6114" spans="1:18" ht="182" x14ac:dyDescent="0.15">
      <c r="A6114" t="s">
        <v>29327</v>
      </c>
      <c r="B6114" t="s">
        <v>14</v>
      </c>
      <c r="C6114" t="s">
        <v>29328</v>
      </c>
      <c r="D6114" t="s">
        <v>29329</v>
      </c>
      <c r="E6114" t="s">
        <v>29329</v>
      </c>
      <c r="F6114" t="s">
        <v>17</v>
      </c>
      <c r="G6114" t="s">
        <v>24484</v>
      </c>
      <c r="H6114" s="28">
        <v>2017</v>
      </c>
      <c r="I6114" t="s">
        <v>111</v>
      </c>
      <c r="J6114" t="s">
        <v>778</v>
      </c>
      <c r="K6114" t="s">
        <v>21</v>
      </c>
      <c r="L6114" t="s">
        <v>29330</v>
      </c>
      <c r="M6114" t="str">
        <f>IFERROR(LEFT(Table3[[#This Row],[listed_in]], FIND(",", Table3[[#This Row],[listed_in]]) - 1), Table3[[#This Row],[listed_in]])</f>
        <v>Documentaries</v>
      </c>
      <c r="N6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6114">
        <f>YEAR(Table3[[#This Row],[date_added]])</f>
        <v>2018</v>
      </c>
      <c r="P61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4" s="28">
        <f>IFERROR(VALUE(LEFT(Table3[[#This Row],[duration]], FIND(" ",Table3[[#This Row],[duration]])-1)), "")</f>
        <v>63</v>
      </c>
      <c r="R6114">
        <f t="shared" si="95"/>
        <v>63</v>
      </c>
    </row>
    <row r="6115" spans="1:18" ht="238" x14ac:dyDescent="0.15">
      <c r="A6115" t="s">
        <v>29331</v>
      </c>
      <c r="B6115" t="s">
        <v>14</v>
      </c>
      <c r="C6115" t="s">
        <v>29332</v>
      </c>
      <c r="D6115" t="s">
        <v>4750</v>
      </c>
      <c r="E6115" t="s">
        <v>29333</v>
      </c>
      <c r="F6115" t="s">
        <v>17</v>
      </c>
      <c r="G6115" t="s">
        <v>24054</v>
      </c>
      <c r="H6115" s="28">
        <v>2018</v>
      </c>
      <c r="I6115" t="s">
        <v>60</v>
      </c>
      <c r="J6115" t="s">
        <v>20</v>
      </c>
      <c r="K6115" t="s">
        <v>1825</v>
      </c>
      <c r="L6115" t="s">
        <v>29334</v>
      </c>
      <c r="M6115" t="str">
        <f>IFERROR(LEFT(Table3[[#This Row],[listed_in]], FIND(",", Table3[[#This Row],[listed_in]]) - 1), Table3[[#This Row],[listed_in]])</f>
        <v>Children &amp; Family Movies</v>
      </c>
      <c r="N6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115">
        <f>YEAR(Table3[[#This Row],[date_added]])</f>
        <v>2018</v>
      </c>
      <c r="P61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5" s="28">
        <f>IFERROR(VALUE(LEFT(Table3[[#This Row],[duration]], FIND(" ",Table3[[#This Row],[duration]])-1)), "")</f>
        <v>90</v>
      </c>
      <c r="R6115">
        <f t="shared" si="95"/>
        <v>90</v>
      </c>
    </row>
    <row r="6116" spans="1:18" ht="168" x14ac:dyDescent="0.15">
      <c r="A6116" t="s">
        <v>29335</v>
      </c>
      <c r="B6116" t="s">
        <v>14</v>
      </c>
      <c r="C6116" t="s">
        <v>29336</v>
      </c>
      <c r="D6116" t="s">
        <v>29337</v>
      </c>
      <c r="F6116" t="s">
        <v>18183</v>
      </c>
      <c r="G6116" t="s">
        <v>25635</v>
      </c>
      <c r="H6116" s="28">
        <v>2016</v>
      </c>
      <c r="I6116" t="s">
        <v>77</v>
      </c>
      <c r="J6116" t="s">
        <v>1010</v>
      </c>
      <c r="K6116" t="s">
        <v>21</v>
      </c>
      <c r="L6116" t="s">
        <v>29338</v>
      </c>
      <c r="M6116" t="str">
        <f>IFERROR(LEFT(Table3[[#This Row],[listed_in]], FIND(",", Table3[[#This Row],[listed_in]]) - 1), Table3[[#This Row],[listed_in]])</f>
        <v>Documentaries</v>
      </c>
      <c r="N6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116">
        <f>YEAR(Table3[[#This Row],[date_added]])</f>
        <v>2017</v>
      </c>
      <c r="P6116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6116" s="28">
        <f>IFERROR(VALUE(LEFT(Table3[[#This Row],[duration]], FIND(" ",Table3[[#This Row],[duration]])-1)), "")</f>
        <v>89</v>
      </c>
      <c r="R6116">
        <f t="shared" si="95"/>
        <v>89</v>
      </c>
    </row>
    <row r="6117" spans="1:18" ht="409.6" x14ac:dyDescent="0.15">
      <c r="A6117" t="s">
        <v>29339</v>
      </c>
      <c r="B6117" t="s">
        <v>14</v>
      </c>
      <c r="C6117" t="s">
        <v>29340</v>
      </c>
      <c r="D6117" t="s">
        <v>29341</v>
      </c>
      <c r="E6117" t="s">
        <v>29342</v>
      </c>
      <c r="F6117" t="s">
        <v>17</v>
      </c>
      <c r="G6117" t="s">
        <v>29343</v>
      </c>
      <c r="H6117" s="28">
        <v>2018</v>
      </c>
      <c r="I6117" t="s">
        <v>320</v>
      </c>
      <c r="J6117" t="s">
        <v>925</v>
      </c>
      <c r="K6117" t="s">
        <v>709</v>
      </c>
      <c r="L6117" t="s">
        <v>29344</v>
      </c>
      <c r="M6117" t="str">
        <f>IFERROR(LEFT(Table3[[#This Row],[listed_in]], FIND(",", Table3[[#This Row],[listed_in]]) - 1), Table3[[#This Row],[listed_in]])</f>
        <v>Comedies</v>
      </c>
      <c r="N6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117">
        <f>YEAR(Table3[[#This Row],[date_added]])</f>
        <v>2019</v>
      </c>
      <c r="P61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7" s="28">
        <f>IFERROR(VALUE(LEFT(Table3[[#This Row],[duration]], FIND(" ",Table3[[#This Row],[duration]])-1)), "")</f>
        <v>101</v>
      </c>
      <c r="R6117">
        <f t="shared" si="95"/>
        <v>101</v>
      </c>
    </row>
    <row r="6118" spans="1:18" ht="358" x14ac:dyDescent="0.15">
      <c r="A6118" t="s">
        <v>29345</v>
      </c>
      <c r="B6118" t="s">
        <v>14</v>
      </c>
      <c r="C6118" t="s">
        <v>29346</v>
      </c>
      <c r="D6118" t="s">
        <v>29347</v>
      </c>
      <c r="E6118" t="s">
        <v>29348</v>
      </c>
      <c r="F6118" t="s">
        <v>29349</v>
      </c>
      <c r="G6118" t="s">
        <v>12069</v>
      </c>
      <c r="H6118" s="28">
        <v>1989</v>
      </c>
      <c r="I6118" t="s">
        <v>652</v>
      </c>
      <c r="J6118" t="s">
        <v>400</v>
      </c>
      <c r="K6118" t="s">
        <v>62</v>
      </c>
      <c r="L6118" t="s">
        <v>29350</v>
      </c>
      <c r="M6118" t="str">
        <f>IFERROR(LEFT(Table3[[#This Row],[listed_in]], FIND(",", Table3[[#This Row],[listed_in]]) - 1), Table3[[#This Row],[listed_in]])</f>
        <v>Children &amp; Family Movies</v>
      </c>
      <c r="N6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118">
        <f>YEAR(Table3[[#This Row],[date_added]])</f>
        <v>2020</v>
      </c>
      <c r="P6118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118" s="28">
        <f>IFERROR(VALUE(LEFT(Table3[[#This Row],[duration]], FIND(" ",Table3[[#This Row],[duration]])-1)), "")</f>
        <v>85</v>
      </c>
      <c r="R6118">
        <f t="shared" si="95"/>
        <v>85</v>
      </c>
    </row>
    <row r="6119" spans="1:18" ht="182" x14ac:dyDescent="0.15">
      <c r="A6119" t="s">
        <v>29351</v>
      </c>
      <c r="B6119" t="s">
        <v>14</v>
      </c>
      <c r="C6119" t="s">
        <v>29352</v>
      </c>
      <c r="D6119" t="s">
        <v>29353</v>
      </c>
      <c r="E6119" t="s">
        <v>29354</v>
      </c>
      <c r="F6119" t="s">
        <v>8133</v>
      </c>
      <c r="G6119" t="s">
        <v>17701</v>
      </c>
      <c r="H6119" s="28">
        <v>2019</v>
      </c>
      <c r="I6119" t="s">
        <v>29</v>
      </c>
      <c r="J6119" t="s">
        <v>416</v>
      </c>
      <c r="K6119" t="s">
        <v>534</v>
      </c>
      <c r="L6119" t="s">
        <v>29355</v>
      </c>
      <c r="M6119" t="str">
        <f>IFERROR(LEFT(Table3[[#This Row],[listed_in]], FIND(",", Table3[[#This Row],[listed_in]]) - 1), Table3[[#This Row],[listed_in]])</f>
        <v>International Movies</v>
      </c>
      <c r="N6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119">
        <f>YEAR(Table3[[#This Row],[date_added]])</f>
        <v>2019</v>
      </c>
      <c r="P611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119" s="28">
        <f>IFERROR(VALUE(LEFT(Table3[[#This Row],[duration]], FIND(" ",Table3[[#This Row],[duration]])-1)), "")</f>
        <v>83</v>
      </c>
      <c r="R6119">
        <f t="shared" si="95"/>
        <v>83</v>
      </c>
    </row>
    <row r="6120" spans="1:18" ht="280" x14ac:dyDescent="0.15">
      <c r="A6120" t="s">
        <v>29356</v>
      </c>
      <c r="B6120" t="s">
        <v>14</v>
      </c>
      <c r="C6120" t="s">
        <v>29357</v>
      </c>
      <c r="D6120" t="s">
        <v>29358</v>
      </c>
      <c r="E6120" t="s">
        <v>29359</v>
      </c>
      <c r="F6120" t="s">
        <v>17</v>
      </c>
      <c r="G6120" t="s">
        <v>25701</v>
      </c>
      <c r="H6120" s="28">
        <v>2016</v>
      </c>
      <c r="I6120" t="s">
        <v>429</v>
      </c>
      <c r="J6120" t="s">
        <v>563</v>
      </c>
      <c r="K6120" t="s">
        <v>29360</v>
      </c>
      <c r="L6120" t="s">
        <v>29361</v>
      </c>
      <c r="M6120" t="str">
        <f>IFERROR(LEFT(Table3[[#This Row],[listed_in]], FIND(",", Table3[[#This Row],[listed_in]]) - 1), Table3[[#This Row],[listed_in]])</f>
        <v>Children &amp; Family Movies</v>
      </c>
      <c r="N6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120">
        <f>YEAR(Table3[[#This Row],[date_added]])</f>
        <v>2017</v>
      </c>
      <c r="P61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0" s="28">
        <f>IFERROR(VALUE(LEFT(Table3[[#This Row],[duration]], FIND(" ",Table3[[#This Row],[duration]])-1)), "")</f>
        <v>92</v>
      </c>
      <c r="R6120">
        <f t="shared" si="95"/>
        <v>92</v>
      </c>
    </row>
    <row r="6121" spans="1:18" ht="252" x14ac:dyDescent="0.15">
      <c r="A6121" t="s">
        <v>29362</v>
      </c>
      <c r="B6121" t="s">
        <v>14</v>
      </c>
      <c r="C6121" t="s">
        <v>29363</v>
      </c>
      <c r="D6121" t="s">
        <v>29364</v>
      </c>
      <c r="E6121" t="s">
        <v>29365</v>
      </c>
      <c r="F6121" t="s">
        <v>17</v>
      </c>
      <c r="G6121" t="s">
        <v>20007</v>
      </c>
      <c r="H6121" s="28">
        <v>2018</v>
      </c>
      <c r="I6121" t="s">
        <v>29</v>
      </c>
      <c r="J6121" t="s">
        <v>1361</v>
      </c>
      <c r="K6121" t="s">
        <v>3190</v>
      </c>
      <c r="L6121" t="s">
        <v>29366</v>
      </c>
      <c r="M6121" t="str">
        <f>IFERROR(LEFT(Table3[[#This Row],[listed_in]], FIND(",", Table3[[#This Row],[listed_in]]) - 1), Table3[[#This Row],[listed_in]])</f>
        <v>Horror Movies</v>
      </c>
      <c r="N6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121">
        <f>YEAR(Table3[[#This Row],[date_added]])</f>
        <v>2019</v>
      </c>
      <c r="P61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1" s="28">
        <f>IFERROR(VALUE(LEFT(Table3[[#This Row],[duration]], FIND(" ",Table3[[#This Row],[duration]])-1)), "")</f>
        <v>84</v>
      </c>
      <c r="R6121">
        <f t="shared" si="95"/>
        <v>84</v>
      </c>
    </row>
    <row r="6122" spans="1:18" ht="224" x14ac:dyDescent="0.15">
      <c r="A6122" t="s">
        <v>29367</v>
      </c>
      <c r="B6122" t="s">
        <v>14</v>
      </c>
      <c r="C6122" t="s">
        <v>29368</v>
      </c>
      <c r="D6122" t="s">
        <v>28892</v>
      </c>
      <c r="E6122" t="s">
        <v>29369</v>
      </c>
      <c r="F6122" t="s">
        <v>17</v>
      </c>
      <c r="G6122" t="s">
        <v>23037</v>
      </c>
      <c r="H6122" s="28">
        <v>2006</v>
      </c>
      <c r="I6122" t="s">
        <v>320</v>
      </c>
      <c r="J6122" t="s">
        <v>61</v>
      </c>
      <c r="K6122" t="s">
        <v>1315</v>
      </c>
      <c r="L6122" t="s">
        <v>29370</v>
      </c>
      <c r="M6122" t="str">
        <f>IFERROR(LEFT(Table3[[#This Row],[listed_in]], FIND(",", Table3[[#This Row],[listed_in]]) - 1), Table3[[#This Row],[listed_in]])</f>
        <v>Horror Movies</v>
      </c>
      <c r="N6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122">
        <f>YEAR(Table3[[#This Row],[date_added]])</f>
        <v>2018</v>
      </c>
      <c r="P61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2" s="28">
        <f>IFERROR(VALUE(LEFT(Table3[[#This Row],[duration]], FIND(" ",Table3[[#This Row],[duration]])-1)), "")</f>
        <v>91</v>
      </c>
      <c r="R6122">
        <f t="shared" si="95"/>
        <v>91</v>
      </c>
    </row>
    <row r="6123" spans="1:18" ht="224" x14ac:dyDescent="0.15">
      <c r="A6123" t="s">
        <v>29371</v>
      </c>
      <c r="B6123" t="s">
        <v>14</v>
      </c>
      <c r="C6123" t="s">
        <v>29372</v>
      </c>
      <c r="D6123" t="s">
        <v>29373</v>
      </c>
      <c r="E6123" t="s">
        <v>29374</v>
      </c>
      <c r="F6123" t="s">
        <v>76</v>
      </c>
      <c r="G6123" t="s">
        <v>18568</v>
      </c>
      <c r="H6123" s="28">
        <v>2018</v>
      </c>
      <c r="I6123" t="s">
        <v>320</v>
      </c>
      <c r="J6123" t="s">
        <v>368</v>
      </c>
      <c r="K6123" t="s">
        <v>322</v>
      </c>
      <c r="L6123" t="s">
        <v>29375</v>
      </c>
      <c r="M6123" t="str">
        <f>IFERROR(LEFT(Table3[[#This Row],[listed_in]], FIND(",", Table3[[#This Row],[listed_in]]) - 1), Table3[[#This Row],[listed_in]])</f>
        <v>Action &amp; Adventure</v>
      </c>
      <c r="N6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123">
        <f>YEAR(Table3[[#This Row],[date_added]])</f>
        <v>2019</v>
      </c>
      <c r="P61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23" s="28">
        <f>IFERROR(VALUE(LEFT(Table3[[#This Row],[duration]], FIND(" ",Table3[[#This Row],[duration]])-1)), "")</f>
        <v>100</v>
      </c>
      <c r="R6123">
        <f t="shared" si="95"/>
        <v>100</v>
      </c>
    </row>
    <row r="6124" spans="1:18" ht="293" x14ac:dyDescent="0.15">
      <c r="A6124" t="s">
        <v>29376</v>
      </c>
      <c r="B6124" t="s">
        <v>14</v>
      </c>
      <c r="C6124" t="s">
        <v>29377</v>
      </c>
      <c r="D6124" t="s">
        <v>29378</v>
      </c>
      <c r="E6124" t="s">
        <v>29379</v>
      </c>
      <c r="F6124" t="s">
        <v>29380</v>
      </c>
      <c r="G6124" t="s">
        <v>19840</v>
      </c>
      <c r="H6124" s="28">
        <v>2016</v>
      </c>
      <c r="I6124" t="s">
        <v>320</v>
      </c>
      <c r="J6124" t="s">
        <v>199</v>
      </c>
      <c r="K6124" t="s">
        <v>682</v>
      </c>
      <c r="L6124" t="s">
        <v>29381</v>
      </c>
      <c r="M6124" t="str">
        <f>IFERROR(LEFT(Table3[[#This Row],[listed_in]], FIND(",", Table3[[#This Row],[listed_in]]) - 1), Table3[[#This Row],[listed_in]])</f>
        <v>Dramas</v>
      </c>
      <c r="N6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124">
        <f>YEAR(Table3[[#This Row],[date_added]])</f>
        <v>2019</v>
      </c>
      <c r="P61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24" s="28">
        <f>IFERROR(VALUE(LEFT(Table3[[#This Row],[duration]], FIND(" ",Table3[[#This Row],[duration]])-1)), "")</f>
        <v>103</v>
      </c>
      <c r="R6124">
        <f t="shared" si="95"/>
        <v>103</v>
      </c>
    </row>
    <row r="6125" spans="1:18" ht="280" x14ac:dyDescent="0.15">
      <c r="A6125" t="s">
        <v>29382</v>
      </c>
      <c r="B6125" t="s">
        <v>14</v>
      </c>
      <c r="C6125" t="s">
        <v>29383</v>
      </c>
      <c r="D6125" t="s">
        <v>29384</v>
      </c>
      <c r="E6125" t="s">
        <v>29385</v>
      </c>
      <c r="F6125" t="s">
        <v>3196</v>
      </c>
      <c r="G6125" t="s">
        <v>16912</v>
      </c>
      <c r="H6125" s="28">
        <v>2001</v>
      </c>
      <c r="I6125" t="s">
        <v>320</v>
      </c>
      <c r="J6125" t="s">
        <v>199</v>
      </c>
      <c r="K6125" t="s">
        <v>141</v>
      </c>
      <c r="L6125" t="s">
        <v>29386</v>
      </c>
      <c r="M6125" t="str">
        <f>IFERROR(LEFT(Table3[[#This Row],[listed_in]], FIND(",", Table3[[#This Row],[listed_in]]) - 1), Table3[[#This Row],[listed_in]])</f>
        <v>Thrillers</v>
      </c>
      <c r="N6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125">
        <f>YEAR(Table3[[#This Row],[date_added]])</f>
        <v>2019</v>
      </c>
      <c r="P61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5" s="28">
        <f>IFERROR(VALUE(LEFT(Table3[[#This Row],[duration]], FIND(" ",Table3[[#This Row],[duration]])-1)), "")</f>
        <v>103</v>
      </c>
      <c r="R6125">
        <f t="shared" si="95"/>
        <v>103</v>
      </c>
    </row>
    <row r="6126" spans="1:18" ht="196" x14ac:dyDescent="0.15">
      <c r="A6126" t="s">
        <v>29387</v>
      </c>
      <c r="B6126" t="s">
        <v>14</v>
      </c>
      <c r="C6126" t="s">
        <v>29388</v>
      </c>
      <c r="D6126" t="s">
        <v>29389</v>
      </c>
      <c r="E6126" t="s">
        <v>29390</v>
      </c>
      <c r="F6126" t="s">
        <v>17</v>
      </c>
      <c r="G6126" t="s">
        <v>16912</v>
      </c>
      <c r="H6126" s="28">
        <v>2013</v>
      </c>
      <c r="I6126" t="s">
        <v>429</v>
      </c>
      <c r="J6126" t="s">
        <v>8219</v>
      </c>
      <c r="K6126" t="s">
        <v>62</v>
      </c>
      <c r="L6126" t="s">
        <v>29391</v>
      </c>
      <c r="M6126" t="str">
        <f>IFERROR(LEFT(Table3[[#This Row],[listed_in]], FIND(",", Table3[[#This Row],[listed_in]]) - 1), Table3[[#This Row],[listed_in]])</f>
        <v>Children &amp; Family Movies</v>
      </c>
      <c r="N6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6126">
        <f>YEAR(Table3[[#This Row],[date_added]])</f>
        <v>2019</v>
      </c>
      <c r="P61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6" s="28">
        <f>IFERROR(VALUE(LEFT(Table3[[#This Row],[duration]], FIND(" ",Table3[[#This Row],[duration]])-1)), "")</f>
        <v>45</v>
      </c>
      <c r="R6126">
        <f t="shared" si="95"/>
        <v>45</v>
      </c>
    </row>
    <row r="6127" spans="1:18" ht="182" x14ac:dyDescent="0.15">
      <c r="A6127" t="s">
        <v>29392</v>
      </c>
      <c r="B6127" t="s">
        <v>14</v>
      </c>
      <c r="C6127" t="s">
        <v>29393</v>
      </c>
      <c r="D6127" t="s">
        <v>29389</v>
      </c>
      <c r="E6127" t="s">
        <v>29394</v>
      </c>
      <c r="F6127" t="s">
        <v>3809</v>
      </c>
      <c r="G6127" t="s">
        <v>14999</v>
      </c>
      <c r="H6127" s="28">
        <v>2014</v>
      </c>
      <c r="I6127" t="s">
        <v>243</v>
      </c>
      <c r="J6127" t="s">
        <v>8219</v>
      </c>
      <c r="K6127" t="s">
        <v>62</v>
      </c>
      <c r="L6127" t="s">
        <v>29395</v>
      </c>
      <c r="M6127" t="str">
        <f>IFERROR(LEFT(Table3[[#This Row],[listed_in]], FIND(",", Table3[[#This Row],[listed_in]]) - 1), Table3[[#This Row],[listed_in]])</f>
        <v>Children &amp; Family Movies</v>
      </c>
      <c r="N6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6127">
        <f>YEAR(Table3[[#This Row],[date_added]])</f>
        <v>2020</v>
      </c>
      <c r="P61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7" s="28">
        <f>IFERROR(VALUE(LEFT(Table3[[#This Row],[duration]], FIND(" ",Table3[[#This Row],[duration]])-1)), "")</f>
        <v>45</v>
      </c>
      <c r="R6127">
        <f t="shared" si="95"/>
        <v>45</v>
      </c>
    </row>
    <row r="6128" spans="1:18" ht="154" x14ac:dyDescent="0.15">
      <c r="A6128" t="s">
        <v>29396</v>
      </c>
      <c r="B6128" t="s">
        <v>24</v>
      </c>
      <c r="C6128" t="s">
        <v>29397</v>
      </c>
      <c r="E6128" t="s">
        <v>29398</v>
      </c>
      <c r="F6128" t="s">
        <v>76</v>
      </c>
      <c r="G6128" t="s">
        <v>12197</v>
      </c>
      <c r="H6128" s="28">
        <v>2014</v>
      </c>
      <c r="I6128" t="s">
        <v>171</v>
      </c>
      <c r="J6128" t="s">
        <v>156</v>
      </c>
      <c r="K6128" t="s">
        <v>244</v>
      </c>
      <c r="L6128" t="s">
        <v>29399</v>
      </c>
      <c r="M6128" t="str">
        <f>IFERROR(LEFT(Table3[[#This Row],[listed_in]], FIND(",", Table3[[#This Row],[listed_in]]) - 1), Table3[[#This Row],[listed_in]])</f>
        <v>Kids' TV</v>
      </c>
      <c r="N6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128">
        <f>YEAR(Table3[[#This Row],[date_added]])</f>
        <v>2020</v>
      </c>
      <c r="P612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28" s="28">
        <f>IFERROR(VALUE(LEFT(Table3[[#This Row],[duration]], FIND(" ",Table3[[#This Row],[duration]])-1)), "")</f>
        <v>5</v>
      </c>
      <c r="R6128">
        <f t="shared" si="95"/>
        <v>5</v>
      </c>
    </row>
    <row r="6129" spans="1:18" ht="182" x14ac:dyDescent="0.15">
      <c r="A6129" t="s">
        <v>29400</v>
      </c>
      <c r="B6129" t="s">
        <v>14</v>
      </c>
      <c r="C6129" t="s">
        <v>29401</v>
      </c>
      <c r="D6129" t="s">
        <v>29402</v>
      </c>
      <c r="F6129" t="s">
        <v>17</v>
      </c>
      <c r="G6129" t="s">
        <v>24515</v>
      </c>
      <c r="H6129" s="28">
        <v>2017</v>
      </c>
      <c r="I6129" t="s">
        <v>429</v>
      </c>
      <c r="J6129" t="s">
        <v>20</v>
      </c>
      <c r="K6129" t="s">
        <v>21</v>
      </c>
      <c r="L6129" t="s">
        <v>29403</v>
      </c>
      <c r="M6129" t="str">
        <f>IFERROR(LEFT(Table3[[#This Row],[listed_in]], FIND(",", Table3[[#This Row],[listed_in]]) - 1), Table3[[#This Row],[listed_in]])</f>
        <v>Documentaries</v>
      </c>
      <c r="N6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129">
        <f>YEAR(Table3[[#This Row],[date_added]])</f>
        <v>2018</v>
      </c>
      <c r="P61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9" s="28">
        <f>IFERROR(VALUE(LEFT(Table3[[#This Row],[duration]], FIND(" ",Table3[[#This Row],[duration]])-1)), "")</f>
        <v>90</v>
      </c>
      <c r="R6129">
        <f t="shared" si="95"/>
        <v>90</v>
      </c>
    </row>
    <row r="6130" spans="1:18" ht="224" x14ac:dyDescent="0.15">
      <c r="A6130" t="s">
        <v>29404</v>
      </c>
      <c r="B6130" t="s">
        <v>14</v>
      </c>
      <c r="C6130" t="s">
        <v>29405</v>
      </c>
      <c r="D6130" t="s">
        <v>29406</v>
      </c>
      <c r="E6130" t="s">
        <v>29407</v>
      </c>
      <c r="F6130" t="s">
        <v>17</v>
      </c>
      <c r="G6130" t="s">
        <v>14025</v>
      </c>
      <c r="H6130" s="28">
        <v>2019</v>
      </c>
      <c r="I6130" t="s">
        <v>77</v>
      </c>
      <c r="J6130" t="s">
        <v>302</v>
      </c>
      <c r="K6130" t="s">
        <v>689</v>
      </c>
      <c r="L6130" t="s">
        <v>29408</v>
      </c>
      <c r="M6130" t="str">
        <f>IFERROR(LEFT(Table3[[#This Row],[listed_in]], FIND(",", Table3[[#This Row],[listed_in]]) - 1), Table3[[#This Row],[listed_in]])</f>
        <v>Comedies</v>
      </c>
      <c r="N6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130">
        <f>YEAR(Table3[[#This Row],[date_added]])</f>
        <v>2020</v>
      </c>
      <c r="P6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0" s="28">
        <f>IFERROR(VALUE(LEFT(Table3[[#This Row],[duration]], FIND(" ",Table3[[#This Row],[duration]])-1)), "")</f>
        <v>98</v>
      </c>
      <c r="R6130">
        <f t="shared" si="95"/>
        <v>98</v>
      </c>
    </row>
    <row r="6131" spans="1:18" ht="252" x14ac:dyDescent="0.15">
      <c r="A6131" t="s">
        <v>29409</v>
      </c>
      <c r="B6131" t="s">
        <v>14</v>
      </c>
      <c r="C6131" t="s">
        <v>29410</v>
      </c>
      <c r="D6131" t="s">
        <v>29411</v>
      </c>
      <c r="E6131" t="s">
        <v>29412</v>
      </c>
      <c r="F6131" t="s">
        <v>76</v>
      </c>
      <c r="G6131" t="s">
        <v>26039</v>
      </c>
      <c r="H6131" s="28">
        <v>2015</v>
      </c>
      <c r="I6131" t="s">
        <v>29</v>
      </c>
      <c r="J6131" t="s">
        <v>563</v>
      </c>
      <c r="K6131" t="s">
        <v>494</v>
      </c>
      <c r="L6131" t="s">
        <v>29413</v>
      </c>
      <c r="M6131" t="str">
        <f>IFERROR(LEFT(Table3[[#This Row],[listed_in]], FIND(",", Table3[[#This Row],[listed_in]]) - 1), Table3[[#This Row],[listed_in]])</f>
        <v>Comedies</v>
      </c>
      <c r="N6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131">
        <f>YEAR(Table3[[#This Row],[date_added]])</f>
        <v>2017</v>
      </c>
      <c r="P61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31" s="28">
        <f>IFERROR(VALUE(LEFT(Table3[[#This Row],[duration]], FIND(" ",Table3[[#This Row],[duration]])-1)), "")</f>
        <v>92</v>
      </c>
      <c r="R6131">
        <f t="shared" si="95"/>
        <v>92</v>
      </c>
    </row>
    <row r="6132" spans="1:18" ht="280" x14ac:dyDescent="0.15">
      <c r="A6132" t="s">
        <v>29414</v>
      </c>
      <c r="B6132" t="s">
        <v>14</v>
      </c>
      <c r="C6132" t="s">
        <v>29415</v>
      </c>
      <c r="D6132" t="s">
        <v>29416</v>
      </c>
      <c r="E6132" t="s">
        <v>29417</v>
      </c>
      <c r="F6132" t="s">
        <v>47</v>
      </c>
      <c r="G6132" t="s">
        <v>15117</v>
      </c>
      <c r="H6132" s="28">
        <v>1977</v>
      </c>
      <c r="I6132" t="s">
        <v>77</v>
      </c>
      <c r="J6132" t="s">
        <v>13503</v>
      </c>
      <c r="K6132" t="s">
        <v>3049</v>
      </c>
      <c r="L6132" t="s">
        <v>29418</v>
      </c>
      <c r="M6132" t="str">
        <f>IFERROR(LEFT(Table3[[#This Row],[listed_in]], FIND(",", Table3[[#This Row],[listed_in]]) - 1), Table3[[#This Row],[listed_in]])</f>
        <v>Action &amp; Adventure</v>
      </c>
      <c r="N6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2</v>
      </c>
      <c r="O6132">
        <f>YEAR(Table3[[#This Row],[date_added]])</f>
        <v>2019</v>
      </c>
      <c r="P61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32" s="28">
        <f>IFERROR(VALUE(LEFT(Table3[[#This Row],[duration]], FIND(" ",Table3[[#This Row],[duration]])-1)), "")</f>
        <v>172</v>
      </c>
      <c r="R6132">
        <f t="shared" si="95"/>
        <v>172</v>
      </c>
    </row>
    <row r="6133" spans="1:18" ht="196" x14ac:dyDescent="0.15">
      <c r="A6133" t="s">
        <v>29419</v>
      </c>
      <c r="B6133" t="s">
        <v>14</v>
      </c>
      <c r="C6133" t="s">
        <v>29420</v>
      </c>
      <c r="D6133" t="s">
        <v>29421</v>
      </c>
      <c r="E6133" t="s">
        <v>29422</v>
      </c>
      <c r="F6133" t="s">
        <v>2797</v>
      </c>
      <c r="G6133" t="s">
        <v>18869</v>
      </c>
      <c r="H6133" s="28">
        <v>2011</v>
      </c>
      <c r="I6133" t="s">
        <v>77</v>
      </c>
      <c r="J6133" t="s">
        <v>69</v>
      </c>
      <c r="K6133" t="s">
        <v>104</v>
      </c>
      <c r="L6133" t="s">
        <v>29423</v>
      </c>
      <c r="M6133" t="str">
        <f>IFERROR(LEFT(Table3[[#This Row],[listed_in]], FIND(",", Table3[[#This Row],[listed_in]]) - 1), Table3[[#This Row],[listed_in]])</f>
        <v>Dramas</v>
      </c>
      <c r="N6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133">
        <f>YEAR(Table3[[#This Row],[date_added]])</f>
        <v>2019</v>
      </c>
      <c r="P613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33" s="28">
        <f>IFERROR(VALUE(LEFT(Table3[[#This Row],[duration]], FIND(" ",Table3[[#This Row],[duration]])-1)), "")</f>
        <v>125</v>
      </c>
      <c r="R6133">
        <f t="shared" si="95"/>
        <v>125</v>
      </c>
    </row>
    <row r="6134" spans="1:18" ht="210" x14ac:dyDescent="0.15">
      <c r="A6134" t="s">
        <v>29424</v>
      </c>
      <c r="B6134" t="s">
        <v>24</v>
      </c>
      <c r="C6134" t="s">
        <v>29425</v>
      </c>
      <c r="E6134" t="s">
        <v>29426</v>
      </c>
      <c r="F6134" t="s">
        <v>17</v>
      </c>
      <c r="G6134" t="s">
        <v>17147</v>
      </c>
      <c r="H6134" s="28">
        <v>2014</v>
      </c>
      <c r="I6134" t="s">
        <v>77</v>
      </c>
      <c r="J6134" t="s">
        <v>37</v>
      </c>
      <c r="K6134" t="s">
        <v>1070</v>
      </c>
      <c r="L6134" t="s">
        <v>29427</v>
      </c>
      <c r="M6134" t="str">
        <f>IFERROR(LEFT(Table3[[#This Row],[listed_in]], FIND(",", Table3[[#This Row],[listed_in]]) - 1), Table3[[#This Row],[listed_in]])</f>
        <v>Docuseries</v>
      </c>
      <c r="N6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34">
        <f>YEAR(Table3[[#This Row],[date_added]])</f>
        <v>2019</v>
      </c>
      <c r="P61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4" s="28">
        <f>IFERROR(VALUE(LEFT(Table3[[#This Row],[duration]], FIND(" ",Table3[[#This Row],[duration]])-1)), "")</f>
        <v>1</v>
      </c>
      <c r="R6134">
        <f t="shared" si="95"/>
        <v>1</v>
      </c>
    </row>
    <row r="6135" spans="1:18" ht="210" x14ac:dyDescent="0.15">
      <c r="A6135" t="s">
        <v>29428</v>
      </c>
      <c r="B6135" t="s">
        <v>14</v>
      </c>
      <c r="C6135" t="s">
        <v>29429</v>
      </c>
      <c r="D6135" t="s">
        <v>29430</v>
      </c>
      <c r="E6135" t="s">
        <v>29431</v>
      </c>
      <c r="F6135" t="s">
        <v>17</v>
      </c>
      <c r="G6135" t="s">
        <v>26019</v>
      </c>
      <c r="H6135" s="28">
        <v>2016</v>
      </c>
      <c r="I6135" t="s">
        <v>29</v>
      </c>
      <c r="J6135" t="s">
        <v>2077</v>
      </c>
      <c r="K6135" t="s">
        <v>21</v>
      </c>
      <c r="L6135" t="s">
        <v>29432</v>
      </c>
      <c r="M6135" t="str">
        <f>IFERROR(LEFT(Table3[[#This Row],[listed_in]], FIND(",", Table3[[#This Row],[listed_in]]) - 1), Table3[[#This Row],[listed_in]])</f>
        <v>Documentaries</v>
      </c>
      <c r="N6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135">
        <f>YEAR(Table3[[#This Row],[date_added]])</f>
        <v>2017</v>
      </c>
      <c r="P61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5" s="28">
        <f>IFERROR(VALUE(LEFT(Table3[[#This Row],[duration]], FIND(" ",Table3[[#This Row],[duration]])-1)), "")</f>
        <v>81</v>
      </c>
      <c r="R6135">
        <f t="shared" si="95"/>
        <v>81</v>
      </c>
    </row>
    <row r="6136" spans="1:18" ht="280" x14ac:dyDescent="0.15">
      <c r="A6136" t="s">
        <v>29433</v>
      </c>
      <c r="B6136" t="s">
        <v>14</v>
      </c>
      <c r="C6136" t="s">
        <v>29434</v>
      </c>
      <c r="D6136" t="s">
        <v>20726</v>
      </c>
      <c r="E6136" t="s">
        <v>29435</v>
      </c>
      <c r="F6136" t="s">
        <v>17</v>
      </c>
      <c r="G6136" t="s">
        <v>14613</v>
      </c>
      <c r="H6136" s="28">
        <v>2017</v>
      </c>
      <c r="I6136" t="s">
        <v>320</v>
      </c>
      <c r="J6136" t="s">
        <v>1055</v>
      </c>
      <c r="K6136" t="s">
        <v>322</v>
      </c>
      <c r="L6136" t="s">
        <v>29436</v>
      </c>
      <c r="M6136" t="str">
        <f>IFERROR(LEFT(Table3[[#This Row],[listed_in]], FIND(",", Table3[[#This Row],[listed_in]]) - 1), Table3[[#This Row],[listed_in]])</f>
        <v>Action &amp; Adventure</v>
      </c>
      <c r="N6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136">
        <f>YEAR(Table3[[#This Row],[date_added]])</f>
        <v>2020</v>
      </c>
      <c r="P61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6" s="28">
        <f>IFERROR(VALUE(LEFT(Table3[[#This Row],[duration]], FIND(" ",Table3[[#This Row],[duration]])-1)), "")</f>
        <v>112</v>
      </c>
      <c r="R6136">
        <f t="shared" si="95"/>
        <v>112</v>
      </c>
    </row>
    <row r="6137" spans="1:18" ht="266" x14ac:dyDescent="0.15">
      <c r="A6137" t="s">
        <v>29437</v>
      </c>
      <c r="B6137" t="s">
        <v>14</v>
      </c>
      <c r="C6137" t="s">
        <v>29438</v>
      </c>
      <c r="D6137" t="s">
        <v>29439</v>
      </c>
      <c r="E6137" t="s">
        <v>29440</v>
      </c>
      <c r="F6137" t="s">
        <v>17</v>
      </c>
      <c r="G6137" t="s">
        <v>14999</v>
      </c>
      <c r="H6137" s="28">
        <v>1999</v>
      </c>
      <c r="I6137" t="s">
        <v>320</v>
      </c>
      <c r="J6137" t="s">
        <v>333</v>
      </c>
      <c r="K6137" t="s">
        <v>682</v>
      </c>
      <c r="L6137" t="s">
        <v>29441</v>
      </c>
      <c r="M6137" t="str">
        <f>IFERROR(LEFT(Table3[[#This Row],[listed_in]], FIND(",", Table3[[#This Row],[listed_in]]) - 1), Table3[[#This Row],[listed_in]])</f>
        <v>Dramas</v>
      </c>
      <c r="N6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137">
        <f>YEAR(Table3[[#This Row],[date_added]])</f>
        <v>2020</v>
      </c>
      <c r="P6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7" s="28">
        <f>IFERROR(VALUE(LEFT(Table3[[#This Row],[duration]], FIND(" ",Table3[[#This Row],[duration]])-1)), "")</f>
        <v>122</v>
      </c>
      <c r="R6137">
        <f t="shared" si="95"/>
        <v>122</v>
      </c>
    </row>
    <row r="6138" spans="1:18" ht="196" x14ac:dyDescent="0.15">
      <c r="A6138" t="s">
        <v>29442</v>
      </c>
      <c r="B6138" t="s">
        <v>14</v>
      </c>
      <c r="C6138" t="s">
        <v>29443</v>
      </c>
      <c r="D6138" t="s">
        <v>29444</v>
      </c>
      <c r="F6138" t="s">
        <v>17</v>
      </c>
      <c r="G6138" t="s">
        <v>20709</v>
      </c>
      <c r="H6138" s="28">
        <v>2017</v>
      </c>
      <c r="I6138" t="s">
        <v>77</v>
      </c>
      <c r="J6138" t="s">
        <v>925</v>
      </c>
      <c r="K6138" t="s">
        <v>21</v>
      </c>
      <c r="L6138" t="s">
        <v>29445</v>
      </c>
      <c r="M6138" t="str">
        <f>IFERROR(LEFT(Table3[[#This Row],[listed_in]], FIND(",", Table3[[#This Row],[listed_in]]) - 1), Table3[[#This Row],[listed_in]])</f>
        <v>Documentaries</v>
      </c>
      <c r="N6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138">
        <f>YEAR(Table3[[#This Row],[date_added]])</f>
        <v>2018</v>
      </c>
      <c r="P61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8" s="28">
        <f>IFERROR(VALUE(LEFT(Table3[[#This Row],[duration]], FIND(" ",Table3[[#This Row],[duration]])-1)), "")</f>
        <v>101</v>
      </c>
      <c r="R6138">
        <f t="shared" si="95"/>
        <v>101</v>
      </c>
    </row>
    <row r="6139" spans="1:18" ht="332" x14ac:dyDescent="0.15">
      <c r="A6139" t="s">
        <v>29446</v>
      </c>
      <c r="B6139" t="s">
        <v>24</v>
      </c>
      <c r="C6139" t="s">
        <v>29447</v>
      </c>
      <c r="E6139" t="s">
        <v>29448</v>
      </c>
      <c r="F6139" t="s">
        <v>17</v>
      </c>
      <c r="G6139" t="s">
        <v>26249</v>
      </c>
      <c r="H6139" s="28">
        <v>2017</v>
      </c>
      <c r="I6139" t="s">
        <v>29</v>
      </c>
      <c r="J6139" t="s">
        <v>232</v>
      </c>
      <c r="K6139" t="s">
        <v>3489</v>
      </c>
      <c r="L6139" t="s">
        <v>29449</v>
      </c>
      <c r="M6139" t="str">
        <f>IFERROR(LEFT(Table3[[#This Row],[listed_in]], FIND(",", Table3[[#This Row],[listed_in]]) - 1), Table3[[#This Row],[listed_in]])</f>
        <v>Crime TV Shows</v>
      </c>
      <c r="N6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139">
        <f>YEAR(Table3[[#This Row],[date_added]])</f>
        <v>2017</v>
      </c>
      <c r="P61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9" s="28">
        <f>IFERROR(VALUE(LEFT(Table3[[#This Row],[duration]], FIND(" ",Table3[[#This Row],[duration]])-1)), "")</f>
        <v>3</v>
      </c>
      <c r="R6139">
        <f t="shared" si="95"/>
        <v>3</v>
      </c>
    </row>
    <row r="6140" spans="1:18" ht="196" x14ac:dyDescent="0.15">
      <c r="A6140" t="s">
        <v>29450</v>
      </c>
      <c r="B6140" t="s">
        <v>14</v>
      </c>
      <c r="C6140" t="s">
        <v>29451</v>
      </c>
      <c r="D6140" t="s">
        <v>29452</v>
      </c>
      <c r="E6140" t="s">
        <v>29453</v>
      </c>
      <c r="F6140" t="s">
        <v>17</v>
      </c>
      <c r="G6140" t="s">
        <v>29454</v>
      </c>
      <c r="H6140" s="28">
        <v>2017</v>
      </c>
      <c r="I6140" t="s">
        <v>29</v>
      </c>
      <c r="J6140" t="s">
        <v>7409</v>
      </c>
      <c r="K6140" t="s">
        <v>21</v>
      </c>
      <c r="L6140" t="s">
        <v>29455</v>
      </c>
      <c r="M6140" t="str">
        <f>IFERROR(LEFT(Table3[[#This Row],[listed_in]], FIND(",", Table3[[#This Row],[listed_in]]) - 1), Table3[[#This Row],[listed_in]])</f>
        <v>Documentaries</v>
      </c>
      <c r="N6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6140">
        <f>YEAR(Table3[[#This Row],[date_added]])</f>
        <v>2017</v>
      </c>
      <c r="P61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0" s="28">
        <f>IFERROR(VALUE(LEFT(Table3[[#This Row],[duration]], FIND(" ",Table3[[#This Row],[duration]])-1)), "")</f>
        <v>53</v>
      </c>
      <c r="R6140">
        <f t="shared" si="95"/>
        <v>53</v>
      </c>
    </row>
    <row r="6141" spans="1:18" ht="182" x14ac:dyDescent="0.15">
      <c r="A6141" t="s">
        <v>29456</v>
      </c>
      <c r="B6141" t="s">
        <v>24</v>
      </c>
      <c r="C6141" t="s">
        <v>29457</v>
      </c>
      <c r="D6141" t="s">
        <v>29458</v>
      </c>
      <c r="F6141" t="s">
        <v>17</v>
      </c>
      <c r="G6141" t="s">
        <v>18782</v>
      </c>
      <c r="H6141" s="28">
        <v>2018</v>
      </c>
      <c r="I6141" t="s">
        <v>111</v>
      </c>
      <c r="J6141" t="s">
        <v>37</v>
      </c>
      <c r="K6141" t="s">
        <v>1070</v>
      </c>
      <c r="L6141" t="s">
        <v>29459</v>
      </c>
      <c r="M6141" t="str">
        <f>IFERROR(LEFT(Table3[[#This Row],[listed_in]], FIND(",", Table3[[#This Row],[listed_in]]) - 1), Table3[[#This Row],[listed_in]])</f>
        <v>Docuseries</v>
      </c>
      <c r="N6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41">
        <f>YEAR(Table3[[#This Row],[date_added]])</f>
        <v>2019</v>
      </c>
      <c r="P6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1" s="28">
        <f>IFERROR(VALUE(LEFT(Table3[[#This Row],[duration]], FIND(" ",Table3[[#This Row],[duration]])-1)), "")</f>
        <v>1</v>
      </c>
      <c r="R6141">
        <f t="shared" si="95"/>
        <v>1</v>
      </c>
    </row>
    <row r="6142" spans="1:18" ht="154" x14ac:dyDescent="0.15">
      <c r="A6142" t="s">
        <v>29460</v>
      </c>
      <c r="B6142" t="s">
        <v>14</v>
      </c>
      <c r="C6142" t="s">
        <v>29461</v>
      </c>
      <c r="D6142" t="s">
        <v>29462</v>
      </c>
      <c r="E6142" t="s">
        <v>29463</v>
      </c>
      <c r="F6142" t="s">
        <v>17</v>
      </c>
      <c r="G6142" t="s">
        <v>18791</v>
      </c>
      <c r="H6142" s="28">
        <v>2018</v>
      </c>
      <c r="I6142" t="s">
        <v>77</v>
      </c>
      <c r="J6142" t="s">
        <v>7409</v>
      </c>
      <c r="K6142" t="s">
        <v>21</v>
      </c>
      <c r="L6142" t="s">
        <v>29464</v>
      </c>
      <c r="M6142" t="str">
        <f>IFERROR(LEFT(Table3[[#This Row],[listed_in]], FIND(",", Table3[[#This Row],[listed_in]]) - 1), Table3[[#This Row],[listed_in]])</f>
        <v>Documentaries</v>
      </c>
      <c r="N6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6142">
        <f>YEAR(Table3[[#This Row],[date_added]])</f>
        <v>2019</v>
      </c>
      <c r="P6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2" s="28">
        <f>IFERROR(VALUE(LEFT(Table3[[#This Row],[duration]], FIND(" ",Table3[[#This Row],[duration]])-1)), "")</f>
        <v>53</v>
      </c>
      <c r="R6142">
        <f t="shared" si="95"/>
        <v>53</v>
      </c>
    </row>
    <row r="6143" spans="1:18" ht="252" x14ac:dyDescent="0.15">
      <c r="A6143" t="s">
        <v>29465</v>
      </c>
      <c r="B6143" t="s">
        <v>14</v>
      </c>
      <c r="C6143" t="s">
        <v>29466</v>
      </c>
      <c r="D6143" t="s">
        <v>29467</v>
      </c>
      <c r="E6143" t="s">
        <v>29468</v>
      </c>
      <c r="F6143" t="s">
        <v>938</v>
      </c>
      <c r="G6143" t="s">
        <v>17701</v>
      </c>
      <c r="H6143" s="28">
        <v>2019</v>
      </c>
      <c r="I6143" t="s">
        <v>29</v>
      </c>
      <c r="J6143" t="s">
        <v>353</v>
      </c>
      <c r="K6143" t="s">
        <v>141</v>
      </c>
      <c r="L6143" t="s">
        <v>29469</v>
      </c>
      <c r="M6143" t="str">
        <f>IFERROR(LEFT(Table3[[#This Row],[listed_in]], FIND(",", Table3[[#This Row],[listed_in]]) - 1), Table3[[#This Row],[listed_in]])</f>
        <v>Thrillers</v>
      </c>
      <c r="N6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143">
        <f>YEAR(Table3[[#This Row],[date_added]])</f>
        <v>2019</v>
      </c>
      <c r="P614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143" s="28">
        <f>IFERROR(VALUE(LEFT(Table3[[#This Row],[duration]], FIND(" ",Table3[[#This Row],[duration]])-1)), "")</f>
        <v>99</v>
      </c>
      <c r="R6143">
        <f t="shared" si="95"/>
        <v>99</v>
      </c>
    </row>
    <row r="6144" spans="1:18" ht="182" x14ac:dyDescent="0.15">
      <c r="A6144" t="s">
        <v>29470</v>
      </c>
      <c r="B6144" t="s">
        <v>14</v>
      </c>
      <c r="C6144" t="s">
        <v>29471</v>
      </c>
      <c r="D6144" t="s">
        <v>29472</v>
      </c>
      <c r="E6144" t="s">
        <v>29473</v>
      </c>
      <c r="F6144" t="s">
        <v>29474</v>
      </c>
      <c r="G6144" t="s">
        <v>16564</v>
      </c>
      <c r="H6144" s="28">
        <v>2014</v>
      </c>
      <c r="I6144" t="s">
        <v>320</v>
      </c>
      <c r="J6144" t="s">
        <v>395</v>
      </c>
      <c r="K6144" t="s">
        <v>273</v>
      </c>
      <c r="L6144" t="s">
        <v>29475</v>
      </c>
      <c r="M6144" t="str">
        <f>IFERROR(LEFT(Table3[[#This Row],[listed_in]], FIND(",", Table3[[#This Row],[listed_in]]) - 1), Table3[[#This Row],[listed_in]])</f>
        <v>Action &amp; Adventure</v>
      </c>
      <c r="N6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144">
        <f>YEAR(Table3[[#This Row],[date_added]])</f>
        <v>2019</v>
      </c>
      <c r="P614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144" s="28">
        <f>IFERROR(VALUE(LEFT(Table3[[#This Row],[duration]], FIND(" ",Table3[[#This Row],[duration]])-1)), "")</f>
        <v>95</v>
      </c>
      <c r="R6144">
        <f t="shared" si="95"/>
        <v>95</v>
      </c>
    </row>
    <row r="6145" spans="1:18" ht="266" x14ac:dyDescent="0.15">
      <c r="A6145" t="s">
        <v>29476</v>
      </c>
      <c r="B6145" t="s">
        <v>14</v>
      </c>
      <c r="C6145" t="s">
        <v>29477</v>
      </c>
      <c r="D6145" t="s">
        <v>29478</v>
      </c>
      <c r="E6145" t="s">
        <v>29479</v>
      </c>
      <c r="F6145" t="s">
        <v>17</v>
      </c>
      <c r="G6145" t="s">
        <v>16294</v>
      </c>
      <c r="H6145" s="28">
        <v>1998</v>
      </c>
      <c r="I6145" t="s">
        <v>320</v>
      </c>
      <c r="J6145" t="s">
        <v>681</v>
      </c>
      <c r="K6145" t="s">
        <v>682</v>
      </c>
      <c r="L6145" t="s">
        <v>29480</v>
      </c>
      <c r="M6145" t="str">
        <f>IFERROR(LEFT(Table3[[#This Row],[listed_in]], FIND(",", Table3[[#This Row],[listed_in]]) - 1), Table3[[#This Row],[listed_in]])</f>
        <v>Dramas</v>
      </c>
      <c r="N6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145">
        <f>YEAR(Table3[[#This Row],[date_added]])</f>
        <v>2019</v>
      </c>
      <c r="P61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5" s="28">
        <f>IFERROR(VALUE(LEFT(Table3[[#This Row],[duration]], FIND(" ",Table3[[#This Row],[duration]])-1)), "")</f>
        <v>119</v>
      </c>
      <c r="R6145">
        <f t="shared" si="95"/>
        <v>119</v>
      </c>
    </row>
    <row r="6146" spans="1:18" ht="196" x14ac:dyDescent="0.15">
      <c r="A6146" t="s">
        <v>29481</v>
      </c>
      <c r="B6146" t="s">
        <v>14</v>
      </c>
      <c r="C6146" t="s">
        <v>29482</v>
      </c>
      <c r="D6146" t="s">
        <v>29483</v>
      </c>
      <c r="E6146" t="s">
        <v>29484</v>
      </c>
      <c r="F6146" t="s">
        <v>581</v>
      </c>
      <c r="G6146" t="s">
        <v>29485</v>
      </c>
      <c r="H6146" s="28">
        <v>2016</v>
      </c>
      <c r="I6146" t="s">
        <v>320</v>
      </c>
      <c r="J6146" t="s">
        <v>22758</v>
      </c>
      <c r="K6146" t="s">
        <v>1120</v>
      </c>
      <c r="L6146" t="s">
        <v>29486</v>
      </c>
      <c r="M6146" t="str">
        <f>IFERROR(LEFT(Table3[[#This Row],[listed_in]], FIND(",", Table3[[#This Row],[listed_in]]) - 1), Table3[[#This Row],[listed_in]])</f>
        <v>Dramas</v>
      </c>
      <c r="N6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3</v>
      </c>
      <c r="O6146">
        <f>YEAR(Table3[[#This Row],[date_added]])</f>
        <v>2019</v>
      </c>
      <c r="P614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46" s="28">
        <f>IFERROR(VALUE(LEFT(Table3[[#This Row],[duration]], FIND(" ",Table3[[#This Row],[duration]])-1)), "")</f>
        <v>163</v>
      </c>
      <c r="R6146">
        <f t="shared" ref="R6146:R6209" si="96">IFERROR(VALUE(Q6146), "")</f>
        <v>163</v>
      </c>
    </row>
    <row r="6147" spans="1:18" ht="182" x14ac:dyDescent="0.15">
      <c r="A6147" t="s">
        <v>29487</v>
      </c>
      <c r="B6147" t="s">
        <v>14</v>
      </c>
      <c r="C6147" t="s">
        <v>29488</v>
      </c>
      <c r="D6147" t="s">
        <v>29489</v>
      </c>
      <c r="E6147" t="s">
        <v>29490</v>
      </c>
      <c r="F6147" t="s">
        <v>17</v>
      </c>
      <c r="G6147" t="s">
        <v>19171</v>
      </c>
      <c r="H6147" s="28">
        <v>2018</v>
      </c>
      <c r="I6147" t="s">
        <v>29</v>
      </c>
      <c r="J6147" t="s">
        <v>5562</v>
      </c>
      <c r="K6147" t="s">
        <v>546</v>
      </c>
      <c r="L6147" t="s">
        <v>29491</v>
      </c>
      <c r="M6147" t="str">
        <f>IFERROR(LEFT(Table3[[#This Row],[listed_in]], FIND(",", Table3[[#This Row],[listed_in]]) - 1), Table3[[#This Row],[listed_in]])</f>
        <v>Documentaries</v>
      </c>
      <c r="N6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6147">
        <f>YEAR(Table3[[#This Row],[date_added]])</f>
        <v>2019</v>
      </c>
      <c r="P61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7" s="28">
        <f>IFERROR(VALUE(LEFT(Table3[[#This Row],[duration]], FIND(" ",Table3[[#This Row],[duration]])-1)), "")</f>
        <v>55</v>
      </c>
      <c r="R6147">
        <f t="shared" si="96"/>
        <v>55</v>
      </c>
    </row>
    <row r="6148" spans="1:18" ht="280" x14ac:dyDescent="0.15">
      <c r="A6148" t="s">
        <v>29492</v>
      </c>
      <c r="B6148" t="s">
        <v>24</v>
      </c>
      <c r="C6148" t="s">
        <v>29493</v>
      </c>
      <c r="E6148" t="s">
        <v>29494</v>
      </c>
      <c r="F6148" t="s">
        <v>17</v>
      </c>
      <c r="G6148" t="s">
        <v>29495</v>
      </c>
      <c r="H6148" s="28">
        <v>2015</v>
      </c>
      <c r="I6148" t="s">
        <v>77</v>
      </c>
      <c r="J6148" t="s">
        <v>37</v>
      </c>
      <c r="K6148" t="s">
        <v>5413</v>
      </c>
      <c r="L6148" t="s">
        <v>29496</v>
      </c>
      <c r="M6148" t="str">
        <f>IFERROR(LEFT(Table3[[#This Row],[listed_in]], FIND(",", Table3[[#This Row],[listed_in]]) - 1), Table3[[#This Row],[listed_in]])</f>
        <v>TV Dramas</v>
      </c>
      <c r="N6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48">
        <f>YEAR(Table3[[#This Row],[date_added]])</f>
        <v>2016</v>
      </c>
      <c r="P6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8" s="28">
        <f>IFERROR(VALUE(LEFT(Table3[[#This Row],[duration]], FIND(" ",Table3[[#This Row],[duration]])-1)), "")</f>
        <v>1</v>
      </c>
      <c r="R6148">
        <f t="shared" si="96"/>
        <v>1</v>
      </c>
    </row>
    <row r="6149" spans="1:18" ht="266" x14ac:dyDescent="0.15">
      <c r="A6149" t="s">
        <v>29497</v>
      </c>
      <c r="B6149" t="s">
        <v>14</v>
      </c>
      <c r="C6149" t="s">
        <v>29498</v>
      </c>
      <c r="D6149" t="s">
        <v>3241</v>
      </c>
      <c r="E6149" t="s">
        <v>29499</v>
      </c>
      <c r="F6149" t="s">
        <v>759</v>
      </c>
      <c r="G6149" t="s">
        <v>17264</v>
      </c>
      <c r="H6149" s="28">
        <v>2000</v>
      </c>
      <c r="I6149" t="s">
        <v>320</v>
      </c>
      <c r="J6149" t="s">
        <v>380</v>
      </c>
      <c r="K6149" t="s">
        <v>29500</v>
      </c>
      <c r="L6149" t="s">
        <v>29501</v>
      </c>
      <c r="M6149" t="str">
        <f>IFERROR(LEFT(Table3[[#This Row],[listed_in]], FIND(",", Table3[[#This Row],[listed_in]]) - 1), Table3[[#This Row],[listed_in]])</f>
        <v>Comedies</v>
      </c>
      <c r="N6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149">
        <f>YEAR(Table3[[#This Row],[date_added]])</f>
        <v>2019</v>
      </c>
      <c r="P61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9" s="28">
        <f>IFERROR(VALUE(LEFT(Table3[[#This Row],[duration]], FIND(" ",Table3[[#This Row],[duration]])-1)), "")</f>
        <v>102</v>
      </c>
      <c r="R6149">
        <f t="shared" si="96"/>
        <v>102</v>
      </c>
    </row>
    <row r="6150" spans="1:18" ht="293" x14ac:dyDescent="0.15">
      <c r="A6150" t="s">
        <v>29502</v>
      </c>
      <c r="B6150" t="s">
        <v>14</v>
      </c>
      <c r="C6150" t="s">
        <v>29503</v>
      </c>
      <c r="D6150" t="s">
        <v>29504</v>
      </c>
      <c r="E6150" t="s">
        <v>29505</v>
      </c>
      <c r="F6150" t="s">
        <v>17</v>
      </c>
      <c r="G6150" t="s">
        <v>17168</v>
      </c>
      <c r="H6150" s="28">
        <v>2019</v>
      </c>
      <c r="I6150" t="s">
        <v>29</v>
      </c>
      <c r="J6150" t="s">
        <v>215</v>
      </c>
      <c r="K6150" t="s">
        <v>682</v>
      </c>
      <c r="L6150" t="s">
        <v>29506</v>
      </c>
      <c r="M6150" t="str">
        <f>IFERROR(LEFT(Table3[[#This Row],[listed_in]], FIND(",", Table3[[#This Row],[listed_in]]) - 1), Table3[[#This Row],[listed_in]])</f>
        <v>Dramas</v>
      </c>
      <c r="N6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150">
        <f>YEAR(Table3[[#This Row],[date_added]])</f>
        <v>2019</v>
      </c>
      <c r="P61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0" s="28">
        <f>IFERROR(VALUE(LEFT(Table3[[#This Row],[duration]], FIND(" ",Table3[[#This Row],[duration]])-1)), "")</f>
        <v>106</v>
      </c>
      <c r="R6150">
        <f t="shared" si="96"/>
        <v>106</v>
      </c>
    </row>
    <row r="6151" spans="1:18" ht="182" x14ac:dyDescent="0.15">
      <c r="A6151" t="s">
        <v>29507</v>
      </c>
      <c r="B6151" t="s">
        <v>14</v>
      </c>
      <c r="C6151" t="s">
        <v>29508</v>
      </c>
      <c r="D6151" t="s">
        <v>29509</v>
      </c>
      <c r="E6151" t="s">
        <v>29510</v>
      </c>
      <c r="F6151" t="s">
        <v>76</v>
      </c>
      <c r="G6151" t="s">
        <v>29511</v>
      </c>
      <c r="H6151" s="28">
        <v>2015</v>
      </c>
      <c r="I6151" t="s">
        <v>320</v>
      </c>
      <c r="J6151" t="s">
        <v>641</v>
      </c>
      <c r="K6151" t="s">
        <v>2445</v>
      </c>
      <c r="L6151" t="s">
        <v>29512</v>
      </c>
      <c r="M6151" t="str">
        <f>IFERROR(LEFT(Table3[[#This Row],[listed_in]], FIND(",", Table3[[#This Row],[listed_in]]) - 1), Table3[[#This Row],[listed_in]])</f>
        <v>Documentaries</v>
      </c>
      <c r="N6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6151">
        <f>YEAR(Table3[[#This Row],[date_added]])</f>
        <v>2018</v>
      </c>
      <c r="P61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51" s="28">
        <f>IFERROR(VALUE(LEFT(Table3[[#This Row],[duration]], FIND(" ",Table3[[#This Row],[duration]])-1)), "")</f>
        <v>128</v>
      </c>
      <c r="R6151">
        <f t="shared" si="96"/>
        <v>128</v>
      </c>
    </row>
    <row r="6152" spans="1:18" ht="182" x14ac:dyDescent="0.15">
      <c r="A6152" t="s">
        <v>29513</v>
      </c>
      <c r="B6152" t="s">
        <v>14</v>
      </c>
      <c r="C6152" t="s">
        <v>29514</v>
      </c>
      <c r="D6152" t="s">
        <v>29515</v>
      </c>
      <c r="F6152" t="s">
        <v>47</v>
      </c>
      <c r="G6152" t="s">
        <v>27130</v>
      </c>
      <c r="H6152" s="28">
        <v>2013</v>
      </c>
      <c r="I6152" t="s">
        <v>111</v>
      </c>
      <c r="J6152" t="s">
        <v>617</v>
      </c>
      <c r="K6152" t="s">
        <v>128</v>
      </c>
      <c r="L6152" t="s">
        <v>29516</v>
      </c>
      <c r="M6152" t="str">
        <f>IFERROR(LEFT(Table3[[#This Row],[listed_in]], FIND(",", Table3[[#This Row],[listed_in]]) - 1), Table3[[#This Row],[listed_in]])</f>
        <v>Documentaries</v>
      </c>
      <c r="N6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152">
        <f>YEAR(Table3[[#This Row],[date_added]])</f>
        <v>2017</v>
      </c>
      <c r="P61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52" s="28">
        <f>IFERROR(VALUE(LEFT(Table3[[#This Row],[duration]], FIND(" ",Table3[[#This Row],[duration]])-1)), "")</f>
        <v>80</v>
      </c>
      <c r="R6152">
        <f t="shared" si="96"/>
        <v>80</v>
      </c>
    </row>
    <row r="6153" spans="1:18" ht="224" x14ac:dyDescent="0.15">
      <c r="A6153" t="s">
        <v>29517</v>
      </c>
      <c r="B6153" t="s">
        <v>14</v>
      </c>
      <c r="C6153" t="s">
        <v>29518</v>
      </c>
      <c r="D6153" t="s">
        <v>29519</v>
      </c>
      <c r="E6153" t="s">
        <v>29520</v>
      </c>
      <c r="F6153" t="s">
        <v>17</v>
      </c>
      <c r="G6153" t="s">
        <v>23813</v>
      </c>
      <c r="H6153" s="28">
        <v>1986</v>
      </c>
      <c r="I6153" t="s">
        <v>652</v>
      </c>
      <c r="J6153" t="s">
        <v>617</v>
      </c>
      <c r="K6153" t="s">
        <v>62</v>
      </c>
      <c r="L6153" t="s">
        <v>29521</v>
      </c>
      <c r="M6153" t="str">
        <f>IFERROR(LEFT(Table3[[#This Row],[listed_in]], FIND(",", Table3[[#This Row],[listed_in]]) - 1), Table3[[#This Row],[listed_in]])</f>
        <v>Children &amp; Family Movies</v>
      </c>
      <c r="N6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153">
        <f>YEAR(Table3[[#This Row],[date_added]])</f>
        <v>2018</v>
      </c>
      <c r="P61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3" s="28">
        <f>IFERROR(VALUE(LEFT(Table3[[#This Row],[duration]], FIND(" ",Table3[[#This Row],[duration]])-1)), "")</f>
        <v>80</v>
      </c>
      <c r="R6153">
        <f t="shared" si="96"/>
        <v>80</v>
      </c>
    </row>
    <row r="6154" spans="1:18" ht="210" x14ac:dyDescent="0.15">
      <c r="A6154" t="s">
        <v>29522</v>
      </c>
      <c r="B6154" t="s">
        <v>14</v>
      </c>
      <c r="C6154" t="s">
        <v>29523</v>
      </c>
      <c r="D6154" t="s">
        <v>29524</v>
      </c>
      <c r="E6154" t="s">
        <v>29525</v>
      </c>
      <c r="F6154" t="s">
        <v>17</v>
      </c>
      <c r="G6154" t="s">
        <v>23813</v>
      </c>
      <c r="H6154" s="28">
        <v>1991</v>
      </c>
      <c r="I6154" t="s">
        <v>652</v>
      </c>
      <c r="J6154" t="s">
        <v>5385</v>
      </c>
      <c r="K6154" t="s">
        <v>62</v>
      </c>
      <c r="L6154" t="s">
        <v>29526</v>
      </c>
      <c r="M6154" t="str">
        <f>IFERROR(LEFT(Table3[[#This Row],[listed_in]], FIND(",", Table3[[#This Row],[listed_in]]) - 1), Table3[[#This Row],[listed_in]])</f>
        <v>Children &amp; Family Movies</v>
      </c>
      <c r="N6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154">
        <f>YEAR(Table3[[#This Row],[date_added]])</f>
        <v>2018</v>
      </c>
      <c r="P61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4" s="28">
        <f>IFERROR(VALUE(LEFT(Table3[[#This Row],[duration]], FIND(" ",Table3[[#This Row],[duration]])-1)), "")</f>
        <v>75</v>
      </c>
      <c r="R6154">
        <f t="shared" si="96"/>
        <v>75</v>
      </c>
    </row>
    <row r="6155" spans="1:18" ht="224" x14ac:dyDescent="0.15">
      <c r="A6155" t="s">
        <v>29527</v>
      </c>
      <c r="B6155" t="s">
        <v>14</v>
      </c>
      <c r="C6155" t="s">
        <v>29528</v>
      </c>
      <c r="D6155" t="s">
        <v>29529</v>
      </c>
      <c r="E6155" t="s">
        <v>29530</v>
      </c>
      <c r="F6155" t="s">
        <v>17</v>
      </c>
      <c r="G6155" t="s">
        <v>23813</v>
      </c>
      <c r="H6155" s="28">
        <v>1999</v>
      </c>
      <c r="I6155" t="s">
        <v>652</v>
      </c>
      <c r="J6155" t="s">
        <v>5385</v>
      </c>
      <c r="K6155" t="s">
        <v>62</v>
      </c>
      <c r="L6155" t="s">
        <v>29531</v>
      </c>
      <c r="M6155" t="str">
        <f>IFERROR(LEFT(Table3[[#This Row],[listed_in]], FIND(",", Table3[[#This Row],[listed_in]]) - 1), Table3[[#This Row],[listed_in]])</f>
        <v>Children &amp; Family Movies</v>
      </c>
      <c r="N6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155">
        <f>YEAR(Table3[[#This Row],[date_added]])</f>
        <v>2018</v>
      </c>
      <c r="P61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5" s="28">
        <f>IFERROR(VALUE(LEFT(Table3[[#This Row],[duration]], FIND(" ",Table3[[#This Row],[duration]])-1)), "")</f>
        <v>75</v>
      </c>
      <c r="R6155">
        <f t="shared" si="96"/>
        <v>75</v>
      </c>
    </row>
    <row r="6156" spans="1:18" ht="332" x14ac:dyDescent="0.15">
      <c r="A6156" t="s">
        <v>29532</v>
      </c>
      <c r="B6156" t="s">
        <v>14</v>
      </c>
      <c r="C6156" t="s">
        <v>29533</v>
      </c>
      <c r="D6156" t="s">
        <v>29529</v>
      </c>
      <c r="E6156" t="s">
        <v>29534</v>
      </c>
      <c r="F6156" t="s">
        <v>17</v>
      </c>
      <c r="G6156" t="s">
        <v>23813</v>
      </c>
      <c r="H6156" s="28">
        <v>2000</v>
      </c>
      <c r="I6156" t="s">
        <v>652</v>
      </c>
      <c r="J6156" t="s">
        <v>5477</v>
      </c>
      <c r="K6156" t="s">
        <v>62</v>
      </c>
      <c r="L6156" t="s">
        <v>29535</v>
      </c>
      <c r="M6156" t="str">
        <f>IFERROR(LEFT(Table3[[#This Row],[listed_in]], FIND(",", Table3[[#This Row],[listed_in]]) - 1), Table3[[#This Row],[listed_in]])</f>
        <v>Children &amp; Family Movies</v>
      </c>
      <c r="N6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156">
        <f>YEAR(Table3[[#This Row],[date_added]])</f>
        <v>2018</v>
      </c>
      <c r="P61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6" s="28">
        <f>IFERROR(VALUE(LEFT(Table3[[#This Row],[duration]], FIND(" ",Table3[[#This Row],[duration]])-1)), "")</f>
        <v>79</v>
      </c>
      <c r="R6156">
        <f t="shared" si="96"/>
        <v>79</v>
      </c>
    </row>
    <row r="6157" spans="1:18" ht="266" x14ac:dyDescent="0.15">
      <c r="A6157" t="s">
        <v>29536</v>
      </c>
      <c r="B6157" t="s">
        <v>14</v>
      </c>
      <c r="C6157" t="s">
        <v>29537</v>
      </c>
      <c r="D6157" t="s">
        <v>12021</v>
      </c>
      <c r="E6157" t="s">
        <v>29538</v>
      </c>
      <c r="F6157" t="s">
        <v>2797</v>
      </c>
      <c r="G6157" t="s">
        <v>18869</v>
      </c>
      <c r="H6157" s="28">
        <v>2012</v>
      </c>
      <c r="I6157" t="s">
        <v>77</v>
      </c>
      <c r="J6157" t="s">
        <v>533</v>
      </c>
      <c r="K6157" t="s">
        <v>104</v>
      </c>
      <c r="L6157" t="s">
        <v>29539</v>
      </c>
      <c r="M6157" t="str">
        <f>IFERROR(LEFT(Table3[[#This Row],[listed_in]], FIND(",", Table3[[#This Row],[listed_in]]) - 1), Table3[[#This Row],[listed_in]])</f>
        <v>Dramas</v>
      </c>
      <c r="N6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157">
        <f>YEAR(Table3[[#This Row],[date_added]])</f>
        <v>2019</v>
      </c>
      <c r="P615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57" s="28">
        <f>IFERROR(VALUE(LEFT(Table3[[#This Row],[duration]], FIND(" ",Table3[[#This Row],[duration]])-1)), "")</f>
        <v>87</v>
      </c>
      <c r="R6157">
        <f t="shared" si="96"/>
        <v>87</v>
      </c>
    </row>
    <row r="6158" spans="1:18" ht="196" x14ac:dyDescent="0.15">
      <c r="A6158" t="s">
        <v>29540</v>
      </c>
      <c r="B6158" t="s">
        <v>24</v>
      </c>
      <c r="C6158" t="s">
        <v>29541</v>
      </c>
      <c r="E6158" t="s">
        <v>29542</v>
      </c>
      <c r="F6158" t="s">
        <v>1744</v>
      </c>
      <c r="G6158" t="s">
        <v>27130</v>
      </c>
      <c r="H6158" s="28">
        <v>2012</v>
      </c>
      <c r="I6158" t="s">
        <v>77</v>
      </c>
      <c r="J6158" t="s">
        <v>37</v>
      </c>
      <c r="K6158" t="s">
        <v>1613</v>
      </c>
      <c r="L6158" t="s">
        <v>29543</v>
      </c>
      <c r="M6158" t="str">
        <f>IFERROR(LEFT(Table3[[#This Row],[listed_in]], FIND(",", Table3[[#This Row],[listed_in]]) - 1), Table3[[#This Row],[listed_in]])</f>
        <v>International TV Shows</v>
      </c>
      <c r="N6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58">
        <f>YEAR(Table3[[#This Row],[date_added]])</f>
        <v>2017</v>
      </c>
      <c r="P615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158" s="28">
        <f>IFERROR(VALUE(LEFT(Table3[[#This Row],[duration]], FIND(" ",Table3[[#This Row],[duration]])-1)), "")</f>
        <v>1</v>
      </c>
      <c r="R6158">
        <f t="shared" si="96"/>
        <v>1</v>
      </c>
    </row>
    <row r="6159" spans="1:18" ht="196" x14ac:dyDescent="0.15">
      <c r="A6159" t="s">
        <v>29544</v>
      </c>
      <c r="B6159" t="s">
        <v>14</v>
      </c>
      <c r="C6159" t="s">
        <v>29545</v>
      </c>
      <c r="D6159" t="s">
        <v>29546</v>
      </c>
      <c r="E6159" t="s">
        <v>29547</v>
      </c>
      <c r="F6159" t="s">
        <v>17</v>
      </c>
      <c r="G6159" t="s">
        <v>19627</v>
      </c>
      <c r="H6159" s="28">
        <v>2018</v>
      </c>
      <c r="I6159" t="s">
        <v>111</v>
      </c>
      <c r="J6159" t="s">
        <v>207</v>
      </c>
      <c r="K6159" t="s">
        <v>1016</v>
      </c>
      <c r="L6159" t="s">
        <v>29548</v>
      </c>
      <c r="M6159" t="str">
        <f>IFERROR(LEFT(Table3[[#This Row],[listed_in]], FIND(",", Table3[[#This Row],[listed_in]]) - 1), Table3[[#This Row],[listed_in]])</f>
        <v>Dramas</v>
      </c>
      <c r="N6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159">
        <f>YEAR(Table3[[#This Row],[date_added]])</f>
        <v>2019</v>
      </c>
      <c r="P61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59" s="28">
        <f>IFERROR(VALUE(LEFT(Table3[[#This Row],[duration]], FIND(" ",Table3[[#This Row],[duration]])-1)), "")</f>
        <v>97</v>
      </c>
      <c r="R6159">
        <f t="shared" si="96"/>
        <v>97</v>
      </c>
    </row>
    <row r="6160" spans="1:18" ht="266" x14ac:dyDescent="0.15">
      <c r="A6160" t="s">
        <v>29549</v>
      </c>
      <c r="B6160" t="s">
        <v>14</v>
      </c>
      <c r="C6160" t="s">
        <v>29550</v>
      </c>
      <c r="D6160" t="s">
        <v>29551</v>
      </c>
      <c r="E6160" t="s">
        <v>29552</v>
      </c>
      <c r="F6160" t="s">
        <v>2797</v>
      </c>
      <c r="G6160" t="s">
        <v>18140</v>
      </c>
      <c r="H6160" s="28">
        <v>2014</v>
      </c>
      <c r="I6160" t="s">
        <v>29</v>
      </c>
      <c r="J6160" t="s">
        <v>400</v>
      </c>
      <c r="K6160" t="s">
        <v>494</v>
      </c>
      <c r="L6160" t="s">
        <v>29553</v>
      </c>
      <c r="M6160" t="str">
        <f>IFERROR(LEFT(Table3[[#This Row],[listed_in]], FIND(",", Table3[[#This Row],[listed_in]]) - 1), Table3[[#This Row],[listed_in]])</f>
        <v>Comedies</v>
      </c>
      <c r="N6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160">
        <f>YEAR(Table3[[#This Row],[date_added]])</f>
        <v>2019</v>
      </c>
      <c r="P616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60" s="28">
        <f>IFERROR(VALUE(LEFT(Table3[[#This Row],[duration]], FIND(" ",Table3[[#This Row],[duration]])-1)), "")</f>
        <v>85</v>
      </c>
      <c r="R6160">
        <f t="shared" si="96"/>
        <v>85</v>
      </c>
    </row>
    <row r="6161" spans="1:18" ht="182" x14ac:dyDescent="0.15">
      <c r="A6161" t="s">
        <v>29554</v>
      </c>
      <c r="B6161" t="s">
        <v>14</v>
      </c>
      <c r="C6161" t="s">
        <v>29555</v>
      </c>
      <c r="D6161" t="s">
        <v>29556</v>
      </c>
      <c r="E6161" t="s">
        <v>29557</v>
      </c>
      <c r="F6161" t="s">
        <v>47</v>
      </c>
      <c r="G6161" t="s">
        <v>25701</v>
      </c>
      <c r="H6161" s="28">
        <v>2017</v>
      </c>
      <c r="I6161" t="s">
        <v>29</v>
      </c>
      <c r="J6161" t="s">
        <v>222</v>
      </c>
      <c r="K6161" t="s">
        <v>70</v>
      </c>
      <c r="L6161" t="s">
        <v>29558</v>
      </c>
      <c r="M6161" t="str">
        <f>IFERROR(LEFT(Table3[[#This Row],[listed_in]], FIND(",", Table3[[#This Row],[listed_in]]) - 1), Table3[[#This Row],[listed_in]])</f>
        <v>Dramas</v>
      </c>
      <c r="N6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161">
        <f>YEAR(Table3[[#This Row],[date_added]])</f>
        <v>2017</v>
      </c>
      <c r="P61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61" s="28">
        <f>IFERROR(VALUE(LEFT(Table3[[#This Row],[duration]], FIND(" ",Table3[[#This Row],[duration]])-1)), "")</f>
        <v>111</v>
      </c>
      <c r="R6161">
        <f t="shared" si="96"/>
        <v>111</v>
      </c>
    </row>
    <row r="6162" spans="1:18" ht="182" x14ac:dyDescent="0.15">
      <c r="A6162" t="s">
        <v>29559</v>
      </c>
      <c r="B6162" t="s">
        <v>14</v>
      </c>
      <c r="C6162" t="s">
        <v>29560</v>
      </c>
      <c r="D6162" t="s">
        <v>29561</v>
      </c>
      <c r="E6162" t="s">
        <v>29562</v>
      </c>
      <c r="F6162" t="s">
        <v>664</v>
      </c>
      <c r="G6162" t="s">
        <v>19840</v>
      </c>
      <c r="H6162" s="28">
        <v>2017</v>
      </c>
      <c r="I6162" t="s">
        <v>29</v>
      </c>
      <c r="J6162" t="s">
        <v>440</v>
      </c>
      <c r="K6162" t="s">
        <v>12791</v>
      </c>
      <c r="L6162" t="s">
        <v>29563</v>
      </c>
      <c r="M6162" t="str">
        <f>IFERROR(LEFT(Table3[[#This Row],[listed_in]], FIND(",", Table3[[#This Row],[listed_in]]) - 1), Table3[[#This Row],[listed_in]])</f>
        <v>Comedies</v>
      </c>
      <c r="N6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162">
        <f>YEAR(Table3[[#This Row],[date_added]])</f>
        <v>2019</v>
      </c>
      <c r="P616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162" s="28">
        <f>IFERROR(VALUE(LEFT(Table3[[#This Row],[duration]], FIND(" ",Table3[[#This Row],[duration]])-1)), "")</f>
        <v>113</v>
      </c>
      <c r="R6162">
        <f t="shared" si="96"/>
        <v>113</v>
      </c>
    </row>
    <row r="6163" spans="1:18" ht="182" x14ac:dyDescent="0.15">
      <c r="A6163" t="s">
        <v>29564</v>
      </c>
      <c r="B6163" t="s">
        <v>24</v>
      </c>
      <c r="C6163" t="s">
        <v>29565</v>
      </c>
      <c r="E6163" t="s">
        <v>29566</v>
      </c>
      <c r="F6163" t="s">
        <v>17</v>
      </c>
      <c r="G6163" t="s">
        <v>17137</v>
      </c>
      <c r="H6163" s="28">
        <v>2018</v>
      </c>
      <c r="I6163" t="s">
        <v>77</v>
      </c>
      <c r="J6163" t="s">
        <v>37</v>
      </c>
      <c r="K6163" t="s">
        <v>623</v>
      </c>
      <c r="L6163" t="s">
        <v>29567</v>
      </c>
      <c r="M6163" t="str">
        <f>IFERROR(LEFT(Table3[[#This Row],[listed_in]], FIND(",", Table3[[#This Row],[listed_in]]) - 1), Table3[[#This Row],[listed_in]])</f>
        <v>Docuseries</v>
      </c>
      <c r="N6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63">
        <f>YEAR(Table3[[#This Row],[date_added]])</f>
        <v>2019</v>
      </c>
      <c r="P61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63" s="28">
        <f>IFERROR(VALUE(LEFT(Table3[[#This Row],[duration]], FIND(" ",Table3[[#This Row],[duration]])-1)), "")</f>
        <v>1</v>
      </c>
      <c r="R6163">
        <f t="shared" si="96"/>
        <v>1</v>
      </c>
    </row>
    <row r="6164" spans="1:18" ht="358" x14ac:dyDescent="0.15">
      <c r="A6164" t="s">
        <v>29568</v>
      </c>
      <c r="B6164" t="s">
        <v>14</v>
      </c>
      <c r="C6164" t="s">
        <v>29569</v>
      </c>
      <c r="D6164" t="s">
        <v>29570</v>
      </c>
      <c r="E6164" t="s">
        <v>29571</v>
      </c>
      <c r="F6164" t="s">
        <v>17</v>
      </c>
      <c r="G6164" t="s">
        <v>20536</v>
      </c>
      <c r="H6164" s="28">
        <v>2015</v>
      </c>
      <c r="I6164" t="s">
        <v>320</v>
      </c>
      <c r="J6164" t="s">
        <v>20</v>
      </c>
      <c r="K6164" t="s">
        <v>1120</v>
      </c>
      <c r="L6164" t="s">
        <v>29572</v>
      </c>
      <c r="M6164" t="str">
        <f>IFERROR(LEFT(Table3[[#This Row],[listed_in]], FIND(",", Table3[[#This Row],[listed_in]]) - 1), Table3[[#This Row],[listed_in]])</f>
        <v>Dramas</v>
      </c>
      <c r="N6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164">
        <f>YEAR(Table3[[#This Row],[date_added]])</f>
        <v>2018</v>
      </c>
      <c r="P61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64" s="28">
        <f>IFERROR(VALUE(LEFT(Table3[[#This Row],[duration]], FIND(" ",Table3[[#This Row],[duration]])-1)), "")</f>
        <v>90</v>
      </c>
      <c r="R6164">
        <f t="shared" si="96"/>
        <v>90</v>
      </c>
    </row>
    <row r="6165" spans="1:18" ht="196" x14ac:dyDescent="0.15">
      <c r="A6165" t="s">
        <v>29573</v>
      </c>
      <c r="B6165" t="s">
        <v>14</v>
      </c>
      <c r="C6165" t="s">
        <v>29574</v>
      </c>
      <c r="D6165" t="s">
        <v>29575</v>
      </c>
      <c r="E6165" t="s">
        <v>29576</v>
      </c>
      <c r="F6165" t="s">
        <v>17</v>
      </c>
      <c r="G6165" t="s">
        <v>10161</v>
      </c>
      <c r="H6165" s="28">
        <v>2001</v>
      </c>
      <c r="I6165" t="s">
        <v>320</v>
      </c>
      <c r="J6165" t="s">
        <v>199</v>
      </c>
      <c r="K6165" t="s">
        <v>702</v>
      </c>
      <c r="L6165" t="s">
        <v>29577</v>
      </c>
      <c r="M6165" t="str">
        <f>IFERROR(LEFT(Table3[[#This Row],[listed_in]], FIND(",", Table3[[#This Row],[listed_in]]) - 1), Table3[[#This Row],[listed_in]])</f>
        <v>Dramas</v>
      </c>
      <c r="N6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165">
        <f>YEAR(Table3[[#This Row],[date_added]])</f>
        <v>2020</v>
      </c>
      <c r="P61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65" s="28">
        <f>IFERROR(VALUE(LEFT(Table3[[#This Row],[duration]], FIND(" ",Table3[[#This Row],[duration]])-1)), "")</f>
        <v>103</v>
      </c>
      <c r="R6165">
        <f t="shared" si="96"/>
        <v>103</v>
      </c>
    </row>
    <row r="6166" spans="1:18" ht="319" x14ac:dyDescent="0.15">
      <c r="A6166" t="s">
        <v>29578</v>
      </c>
      <c r="B6166" t="s">
        <v>14</v>
      </c>
      <c r="C6166" t="s">
        <v>29579</v>
      </c>
      <c r="D6166" t="s">
        <v>1064</v>
      </c>
      <c r="E6166" t="s">
        <v>29580</v>
      </c>
      <c r="F6166" t="s">
        <v>17</v>
      </c>
      <c r="G6166" t="s">
        <v>16294</v>
      </c>
      <c r="H6166" s="28">
        <v>2003</v>
      </c>
      <c r="I6166" t="s">
        <v>19</v>
      </c>
      <c r="J6166" t="s">
        <v>257</v>
      </c>
      <c r="K6166" t="s">
        <v>200</v>
      </c>
      <c r="L6166" t="s">
        <v>29581</v>
      </c>
      <c r="M6166" t="str">
        <f>IFERROR(LEFT(Table3[[#This Row],[listed_in]], FIND(",", Table3[[#This Row],[listed_in]]) - 1), Table3[[#This Row],[listed_in]])</f>
        <v>Comedies</v>
      </c>
      <c r="N6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166">
        <f>YEAR(Table3[[#This Row],[date_added]])</f>
        <v>2019</v>
      </c>
      <c r="P61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66" s="28">
        <f>IFERROR(VALUE(LEFT(Table3[[#This Row],[duration]], FIND(" ",Table3[[#This Row],[duration]])-1)), "")</f>
        <v>105</v>
      </c>
      <c r="R6166">
        <f t="shared" si="96"/>
        <v>105</v>
      </c>
    </row>
    <row r="6167" spans="1:18" ht="280" x14ac:dyDescent="0.15">
      <c r="A6167" t="s">
        <v>29582</v>
      </c>
      <c r="B6167" t="s">
        <v>14</v>
      </c>
      <c r="C6167" t="s">
        <v>29583</v>
      </c>
      <c r="D6167" t="s">
        <v>29584</v>
      </c>
      <c r="E6167" t="s">
        <v>29585</v>
      </c>
      <c r="F6167" t="s">
        <v>15395</v>
      </c>
      <c r="G6167" t="s">
        <v>26768</v>
      </c>
      <c r="H6167" s="28">
        <v>2015</v>
      </c>
      <c r="I6167" t="s">
        <v>29</v>
      </c>
      <c r="J6167" t="s">
        <v>85</v>
      </c>
      <c r="K6167" t="s">
        <v>70</v>
      </c>
      <c r="L6167" t="s">
        <v>29586</v>
      </c>
      <c r="M6167" t="str">
        <f>IFERROR(LEFT(Table3[[#This Row],[listed_in]], FIND(",", Table3[[#This Row],[listed_in]]) - 1), Table3[[#This Row],[listed_in]])</f>
        <v>Dramas</v>
      </c>
      <c r="N6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167">
        <f>YEAR(Table3[[#This Row],[date_added]])</f>
        <v>2017</v>
      </c>
      <c r="P61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67" s="28">
        <f>IFERROR(VALUE(LEFT(Table3[[#This Row],[duration]], FIND(" ",Table3[[#This Row],[duration]])-1)), "")</f>
        <v>104</v>
      </c>
      <c r="R6167">
        <f t="shared" si="96"/>
        <v>104</v>
      </c>
    </row>
    <row r="6168" spans="1:18" ht="126" x14ac:dyDescent="0.15">
      <c r="A6168" t="s">
        <v>29587</v>
      </c>
      <c r="B6168" t="s">
        <v>24</v>
      </c>
      <c r="C6168" t="s">
        <v>29588</v>
      </c>
      <c r="F6168" t="s">
        <v>47</v>
      </c>
      <c r="G6168" t="s">
        <v>20751</v>
      </c>
      <c r="H6168" s="28">
        <v>2018</v>
      </c>
      <c r="I6168" t="s">
        <v>77</v>
      </c>
      <c r="J6168" t="s">
        <v>37</v>
      </c>
      <c r="K6168" t="s">
        <v>29589</v>
      </c>
      <c r="L6168" t="s">
        <v>29590</v>
      </c>
      <c r="M6168" t="str">
        <f>IFERROR(LEFT(Table3[[#This Row],[listed_in]], FIND(",", Table3[[#This Row],[listed_in]]) - 1), Table3[[#This Row],[listed_in]])</f>
        <v>International TV Shows</v>
      </c>
      <c r="N6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68">
        <f>YEAR(Table3[[#This Row],[date_added]])</f>
        <v>2018</v>
      </c>
      <c r="P61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68" s="28">
        <f>IFERROR(VALUE(LEFT(Table3[[#This Row],[duration]], FIND(" ",Table3[[#This Row],[duration]])-1)), "")</f>
        <v>1</v>
      </c>
      <c r="R6168">
        <f t="shared" si="96"/>
        <v>1</v>
      </c>
    </row>
    <row r="6169" spans="1:18" ht="196" x14ac:dyDescent="0.15">
      <c r="A6169" t="s">
        <v>29591</v>
      </c>
      <c r="B6169" t="s">
        <v>24</v>
      </c>
      <c r="C6169" t="s">
        <v>29592</v>
      </c>
      <c r="E6169" t="s">
        <v>29593</v>
      </c>
      <c r="F6169" t="s">
        <v>47</v>
      </c>
      <c r="G6169" t="s">
        <v>23509</v>
      </c>
      <c r="H6169" s="28">
        <v>2018</v>
      </c>
      <c r="I6169" t="s">
        <v>77</v>
      </c>
      <c r="J6169" t="s">
        <v>37</v>
      </c>
      <c r="K6169" t="s">
        <v>8185</v>
      </c>
      <c r="L6169" t="s">
        <v>29594</v>
      </c>
      <c r="M6169" t="str">
        <f>IFERROR(LEFT(Table3[[#This Row],[listed_in]], FIND(",", Table3[[#This Row],[listed_in]]) - 1), Table3[[#This Row],[listed_in]])</f>
        <v>International TV Shows</v>
      </c>
      <c r="N6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69">
        <f>YEAR(Table3[[#This Row],[date_added]])</f>
        <v>2018</v>
      </c>
      <c r="P61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69" s="28">
        <f>IFERROR(VALUE(LEFT(Table3[[#This Row],[duration]], FIND(" ",Table3[[#This Row],[duration]])-1)), "")</f>
        <v>1</v>
      </c>
      <c r="R6169">
        <f t="shared" si="96"/>
        <v>1</v>
      </c>
    </row>
    <row r="6170" spans="1:18" ht="210" x14ac:dyDescent="0.15">
      <c r="A6170" t="s">
        <v>29595</v>
      </c>
      <c r="B6170" t="s">
        <v>14</v>
      </c>
      <c r="C6170" t="s">
        <v>29596</v>
      </c>
      <c r="D6170" t="s">
        <v>29597</v>
      </c>
      <c r="E6170" t="s">
        <v>29598</v>
      </c>
      <c r="F6170" t="s">
        <v>47</v>
      </c>
      <c r="G6170" t="s">
        <v>25104</v>
      </c>
      <c r="H6170" s="28">
        <v>2013</v>
      </c>
      <c r="I6170" t="s">
        <v>77</v>
      </c>
      <c r="J6170" t="s">
        <v>103</v>
      </c>
      <c r="K6170" t="s">
        <v>251</v>
      </c>
      <c r="L6170" t="s">
        <v>29599</v>
      </c>
      <c r="M6170" t="str">
        <f>IFERROR(LEFT(Table3[[#This Row],[listed_in]], FIND(",", Table3[[#This Row],[listed_in]]) - 1), Table3[[#This Row],[listed_in]])</f>
        <v>Dramas</v>
      </c>
      <c r="N6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170">
        <f>YEAR(Table3[[#This Row],[date_added]])</f>
        <v>2017</v>
      </c>
      <c r="P61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70" s="28">
        <f>IFERROR(VALUE(LEFT(Table3[[#This Row],[duration]], FIND(" ",Table3[[#This Row],[duration]])-1)), "")</f>
        <v>127</v>
      </c>
      <c r="R6170">
        <f t="shared" si="96"/>
        <v>127</v>
      </c>
    </row>
    <row r="6171" spans="1:18" ht="280" x14ac:dyDescent="0.15">
      <c r="A6171" t="s">
        <v>29600</v>
      </c>
      <c r="B6171" t="s">
        <v>14</v>
      </c>
      <c r="C6171" t="s">
        <v>29601</v>
      </c>
      <c r="D6171" t="s">
        <v>29602</v>
      </c>
      <c r="E6171" t="s">
        <v>29603</v>
      </c>
      <c r="F6171" t="s">
        <v>17</v>
      </c>
      <c r="G6171" t="s">
        <v>25701</v>
      </c>
      <c r="H6171" s="28">
        <v>2016</v>
      </c>
      <c r="I6171" t="s">
        <v>111</v>
      </c>
      <c r="J6171" t="s">
        <v>563</v>
      </c>
      <c r="K6171" t="s">
        <v>62</v>
      </c>
      <c r="L6171" t="s">
        <v>29604</v>
      </c>
      <c r="M6171" t="str">
        <f>IFERROR(LEFT(Table3[[#This Row],[listed_in]], FIND(",", Table3[[#This Row],[listed_in]]) - 1), Table3[[#This Row],[listed_in]])</f>
        <v>Children &amp; Family Movies</v>
      </c>
      <c r="N6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171">
        <f>YEAR(Table3[[#This Row],[date_added]])</f>
        <v>2017</v>
      </c>
      <c r="P61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71" s="28">
        <f>IFERROR(VALUE(LEFT(Table3[[#This Row],[duration]], FIND(" ",Table3[[#This Row],[duration]])-1)), "")</f>
        <v>92</v>
      </c>
      <c r="R6171">
        <f t="shared" si="96"/>
        <v>92</v>
      </c>
    </row>
    <row r="6172" spans="1:18" ht="182" x14ac:dyDescent="0.15">
      <c r="A6172" t="s">
        <v>29605</v>
      </c>
      <c r="B6172" t="s">
        <v>14</v>
      </c>
      <c r="C6172" t="s">
        <v>29606</v>
      </c>
      <c r="D6172" t="s">
        <v>29607</v>
      </c>
      <c r="E6172" t="s">
        <v>29608</v>
      </c>
      <c r="F6172" t="s">
        <v>29609</v>
      </c>
      <c r="G6172" t="s">
        <v>26703</v>
      </c>
      <c r="H6172" s="28">
        <v>2016</v>
      </c>
      <c r="I6172" t="s">
        <v>111</v>
      </c>
      <c r="J6172" t="s">
        <v>3984</v>
      </c>
      <c r="K6172" t="s">
        <v>70</v>
      </c>
      <c r="L6172" t="s">
        <v>29610</v>
      </c>
      <c r="M6172" t="str">
        <f>IFERROR(LEFT(Table3[[#This Row],[listed_in]], FIND(",", Table3[[#This Row],[listed_in]]) - 1), Table3[[#This Row],[listed_in]])</f>
        <v>Dramas</v>
      </c>
      <c r="N6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6172">
        <f>YEAR(Table3[[#This Row],[date_added]])</f>
        <v>2017</v>
      </c>
      <c r="P617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172" s="28">
        <f>IFERROR(VALUE(LEFT(Table3[[#This Row],[duration]], FIND(" ",Table3[[#This Row],[duration]])-1)), "")</f>
        <v>72</v>
      </c>
      <c r="R6172">
        <f t="shared" si="96"/>
        <v>72</v>
      </c>
    </row>
    <row r="6173" spans="1:18" ht="358" x14ac:dyDescent="0.15">
      <c r="A6173" t="s">
        <v>29611</v>
      </c>
      <c r="B6173" t="s">
        <v>14</v>
      </c>
      <c r="C6173" t="s">
        <v>29612</v>
      </c>
      <c r="D6173" t="s">
        <v>5818</v>
      </c>
      <c r="E6173" t="s">
        <v>29613</v>
      </c>
      <c r="F6173" t="s">
        <v>17</v>
      </c>
      <c r="G6173" t="s">
        <v>20095</v>
      </c>
      <c r="H6173" s="28">
        <v>2018</v>
      </c>
      <c r="I6173" t="s">
        <v>19</v>
      </c>
      <c r="J6173" t="s">
        <v>737</v>
      </c>
      <c r="K6173" t="s">
        <v>2963</v>
      </c>
      <c r="L6173" t="s">
        <v>29614</v>
      </c>
      <c r="M6173" t="str">
        <f>IFERROR(LEFT(Table3[[#This Row],[listed_in]], FIND(",", Table3[[#This Row],[listed_in]]) - 1), Table3[[#This Row],[listed_in]])</f>
        <v>Action &amp; Adventure</v>
      </c>
      <c r="N6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173">
        <f>YEAR(Table3[[#This Row],[date_added]])</f>
        <v>2019</v>
      </c>
      <c r="P61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73" s="28">
        <f>IFERROR(VALUE(LEFT(Table3[[#This Row],[duration]], FIND(" ",Table3[[#This Row],[duration]])-1)), "")</f>
        <v>118</v>
      </c>
      <c r="R6173">
        <f t="shared" si="96"/>
        <v>118</v>
      </c>
    </row>
    <row r="6174" spans="1:18" ht="196" x14ac:dyDescent="0.15">
      <c r="A6174" t="s">
        <v>29615</v>
      </c>
      <c r="B6174" t="s">
        <v>14</v>
      </c>
      <c r="C6174" t="s">
        <v>29616</v>
      </c>
      <c r="D6174" t="s">
        <v>29617</v>
      </c>
      <c r="E6174" t="s">
        <v>29618</v>
      </c>
      <c r="F6174" t="s">
        <v>2797</v>
      </c>
      <c r="G6174" t="s">
        <v>18665</v>
      </c>
      <c r="H6174" s="28">
        <v>2017</v>
      </c>
      <c r="I6174" t="s">
        <v>29</v>
      </c>
      <c r="J6174" t="s">
        <v>250</v>
      </c>
      <c r="K6174" t="s">
        <v>165</v>
      </c>
      <c r="L6174" t="s">
        <v>29619</v>
      </c>
      <c r="M6174" t="str">
        <f>IFERROR(LEFT(Table3[[#This Row],[listed_in]], FIND(",", Table3[[#This Row],[listed_in]]) - 1), Table3[[#This Row],[listed_in]])</f>
        <v>Comedies</v>
      </c>
      <c r="N6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174">
        <f>YEAR(Table3[[#This Row],[date_added]])</f>
        <v>2019</v>
      </c>
      <c r="P617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74" s="28">
        <f>IFERROR(VALUE(LEFT(Table3[[#This Row],[duration]], FIND(" ",Table3[[#This Row],[duration]])-1)), "")</f>
        <v>110</v>
      </c>
      <c r="R6174">
        <f t="shared" si="96"/>
        <v>110</v>
      </c>
    </row>
    <row r="6175" spans="1:18" ht="154" x14ac:dyDescent="0.15">
      <c r="A6175" t="s">
        <v>29620</v>
      </c>
      <c r="B6175" t="s">
        <v>14</v>
      </c>
      <c r="C6175" t="s">
        <v>29621</v>
      </c>
      <c r="D6175" t="s">
        <v>29622</v>
      </c>
      <c r="E6175" t="s">
        <v>29623</v>
      </c>
      <c r="G6175" t="s">
        <v>18158</v>
      </c>
      <c r="H6175" s="28">
        <v>2018</v>
      </c>
      <c r="I6175" t="s">
        <v>243</v>
      </c>
      <c r="J6175" t="s">
        <v>2214</v>
      </c>
      <c r="K6175" t="s">
        <v>62</v>
      </c>
      <c r="L6175" t="s">
        <v>29624</v>
      </c>
      <c r="M6175" t="str">
        <f>IFERROR(LEFT(Table3[[#This Row],[listed_in]], FIND(",", Table3[[#This Row],[listed_in]]) - 1), Table3[[#This Row],[listed_in]])</f>
        <v>Children &amp; Family Movies</v>
      </c>
      <c r="N6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6175">
        <f>YEAR(Table3[[#This Row],[date_added]])</f>
        <v>2019</v>
      </c>
      <c r="P61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175" s="28">
        <f>IFERROR(VALUE(LEFT(Table3[[#This Row],[duration]], FIND(" ",Table3[[#This Row],[duration]])-1)), "")</f>
        <v>65</v>
      </c>
      <c r="R6175">
        <f t="shared" si="96"/>
        <v>65</v>
      </c>
    </row>
    <row r="6176" spans="1:18" ht="182" x14ac:dyDescent="0.15">
      <c r="A6176" t="s">
        <v>29625</v>
      </c>
      <c r="B6176" t="s">
        <v>24</v>
      </c>
      <c r="C6176" t="s">
        <v>29626</v>
      </c>
      <c r="E6176" t="s">
        <v>29627</v>
      </c>
      <c r="F6176" t="s">
        <v>17</v>
      </c>
      <c r="H6176" s="28">
        <v>2018</v>
      </c>
      <c r="I6176" t="s">
        <v>111</v>
      </c>
      <c r="J6176" t="s">
        <v>156</v>
      </c>
      <c r="K6176" t="s">
        <v>1070</v>
      </c>
      <c r="L6176" t="s">
        <v>29628</v>
      </c>
      <c r="M6176" t="str">
        <f>IFERROR(LEFT(Table3[[#This Row],[listed_in]], FIND(",", Table3[[#This Row],[listed_in]]) - 1), Table3[[#This Row],[listed_in]])</f>
        <v>Docuseries</v>
      </c>
      <c r="N6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176">
        <f>YEAR(Table3[[#This Row],[date_added]])</f>
        <v>1900</v>
      </c>
      <c r="P61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76" s="28">
        <f>IFERROR(VALUE(LEFT(Table3[[#This Row],[duration]], FIND(" ",Table3[[#This Row],[duration]])-1)), "")</f>
        <v>5</v>
      </c>
      <c r="R6176">
        <f t="shared" si="96"/>
        <v>5</v>
      </c>
    </row>
    <row r="6177" spans="1:18" ht="182" x14ac:dyDescent="0.15">
      <c r="A6177" t="s">
        <v>29629</v>
      </c>
      <c r="B6177" t="s">
        <v>14</v>
      </c>
      <c r="C6177" t="s">
        <v>29630</v>
      </c>
      <c r="D6177" t="s">
        <v>29631</v>
      </c>
      <c r="E6177" t="s">
        <v>29632</v>
      </c>
      <c r="F6177" t="s">
        <v>17</v>
      </c>
      <c r="G6177" t="s">
        <v>19019</v>
      </c>
      <c r="H6177" s="28">
        <v>2018</v>
      </c>
      <c r="I6177" t="s">
        <v>29</v>
      </c>
      <c r="J6177" t="s">
        <v>20</v>
      </c>
      <c r="K6177" t="s">
        <v>4395</v>
      </c>
      <c r="L6177" t="s">
        <v>29633</v>
      </c>
      <c r="M6177" t="str">
        <f>IFERROR(LEFT(Table3[[#This Row],[listed_in]], FIND(",", Table3[[#This Row],[listed_in]]) - 1), Table3[[#This Row],[listed_in]])</f>
        <v>Action &amp; Adventure</v>
      </c>
      <c r="N6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177">
        <f>YEAR(Table3[[#This Row],[date_added]])</f>
        <v>2019</v>
      </c>
      <c r="P6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77" s="28">
        <f>IFERROR(VALUE(LEFT(Table3[[#This Row],[duration]], FIND(" ",Table3[[#This Row],[duration]])-1)), "")</f>
        <v>90</v>
      </c>
      <c r="R6177">
        <f t="shared" si="96"/>
        <v>90</v>
      </c>
    </row>
    <row r="6178" spans="1:18" ht="252" x14ac:dyDescent="0.15">
      <c r="A6178" t="s">
        <v>29634</v>
      </c>
      <c r="B6178" t="s">
        <v>14</v>
      </c>
      <c r="C6178" t="s">
        <v>29635</v>
      </c>
      <c r="D6178" t="s">
        <v>29636</v>
      </c>
      <c r="E6178" t="s">
        <v>29637</v>
      </c>
      <c r="F6178" t="s">
        <v>47</v>
      </c>
      <c r="G6178" t="s">
        <v>15117</v>
      </c>
      <c r="H6178" s="28">
        <v>2007</v>
      </c>
      <c r="I6178" t="s">
        <v>77</v>
      </c>
      <c r="J6178" t="s">
        <v>6369</v>
      </c>
      <c r="K6178" t="s">
        <v>70</v>
      </c>
      <c r="L6178" t="s">
        <v>29638</v>
      </c>
      <c r="M6178" t="str">
        <f>IFERROR(LEFT(Table3[[#This Row],[listed_in]], FIND(",", Table3[[#This Row],[listed_in]]) - 1), Table3[[#This Row],[listed_in]])</f>
        <v>Dramas</v>
      </c>
      <c r="N6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6178">
        <f>YEAR(Table3[[#This Row],[date_added]])</f>
        <v>2019</v>
      </c>
      <c r="P61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178" s="28">
        <f>IFERROR(VALUE(LEFT(Table3[[#This Row],[duration]], FIND(" ",Table3[[#This Row],[duration]])-1)), "")</f>
        <v>134</v>
      </c>
      <c r="R6178">
        <f t="shared" si="96"/>
        <v>134</v>
      </c>
    </row>
    <row r="6179" spans="1:18" ht="224" x14ac:dyDescent="0.15">
      <c r="A6179" t="s">
        <v>29639</v>
      </c>
      <c r="B6179" t="s">
        <v>24</v>
      </c>
      <c r="C6179" t="s">
        <v>29640</v>
      </c>
      <c r="F6179" t="s">
        <v>352</v>
      </c>
      <c r="G6179" t="s">
        <v>20593</v>
      </c>
      <c r="H6179" s="28">
        <v>2012</v>
      </c>
      <c r="I6179" t="s">
        <v>243</v>
      </c>
      <c r="J6179" t="s">
        <v>30</v>
      </c>
      <c r="K6179" t="s">
        <v>527</v>
      </c>
      <c r="L6179" t="s">
        <v>29641</v>
      </c>
      <c r="M6179" t="str">
        <f>IFERROR(LEFT(Table3[[#This Row],[listed_in]], FIND(",", Table3[[#This Row],[listed_in]]) - 1), Table3[[#This Row],[listed_in]])</f>
        <v>Anime Series</v>
      </c>
      <c r="N6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179">
        <f>YEAR(Table3[[#This Row],[date_added]])</f>
        <v>2018</v>
      </c>
      <c r="P617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179" s="28">
        <f>IFERROR(VALUE(LEFT(Table3[[#This Row],[duration]], FIND(" ",Table3[[#This Row],[duration]])-1)), "")</f>
        <v>2</v>
      </c>
      <c r="R6179">
        <f t="shared" si="96"/>
        <v>2</v>
      </c>
    </row>
    <row r="6180" spans="1:18" ht="182" x14ac:dyDescent="0.15">
      <c r="A6180" t="s">
        <v>29642</v>
      </c>
      <c r="B6180" t="s">
        <v>14</v>
      </c>
      <c r="C6180" t="s">
        <v>29643</v>
      </c>
      <c r="D6180" t="s">
        <v>29644</v>
      </c>
      <c r="F6180" t="s">
        <v>17</v>
      </c>
      <c r="G6180" t="s">
        <v>16294</v>
      </c>
      <c r="H6180" s="28">
        <v>2017</v>
      </c>
      <c r="I6180" t="s">
        <v>29</v>
      </c>
      <c r="J6180" t="s">
        <v>1010</v>
      </c>
      <c r="K6180" t="s">
        <v>21</v>
      </c>
      <c r="L6180" t="s">
        <v>29645</v>
      </c>
      <c r="M6180" t="str">
        <f>IFERROR(LEFT(Table3[[#This Row],[listed_in]], FIND(",", Table3[[#This Row],[listed_in]]) - 1), Table3[[#This Row],[listed_in]])</f>
        <v>Documentaries</v>
      </c>
      <c r="N6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180">
        <f>YEAR(Table3[[#This Row],[date_added]])</f>
        <v>2019</v>
      </c>
      <c r="P61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0" s="28">
        <f>IFERROR(VALUE(LEFT(Table3[[#This Row],[duration]], FIND(" ",Table3[[#This Row],[duration]])-1)), "")</f>
        <v>89</v>
      </c>
      <c r="R6180">
        <f t="shared" si="96"/>
        <v>89</v>
      </c>
    </row>
    <row r="6181" spans="1:18" ht="196" x14ac:dyDescent="0.15">
      <c r="A6181" t="s">
        <v>29646</v>
      </c>
      <c r="B6181" t="s">
        <v>14</v>
      </c>
      <c r="C6181" t="s">
        <v>29647</v>
      </c>
      <c r="D6181" t="s">
        <v>29648</v>
      </c>
      <c r="E6181" t="s">
        <v>29649</v>
      </c>
      <c r="F6181" t="s">
        <v>17</v>
      </c>
      <c r="G6181" t="s">
        <v>27928</v>
      </c>
      <c r="H6181" s="28">
        <v>2016</v>
      </c>
      <c r="I6181" t="s">
        <v>28657</v>
      </c>
      <c r="J6181" t="s">
        <v>970</v>
      </c>
      <c r="K6181" t="s">
        <v>21</v>
      </c>
      <c r="L6181" t="s">
        <v>29650</v>
      </c>
      <c r="M6181" t="str">
        <f>IFERROR(LEFT(Table3[[#This Row],[listed_in]], FIND(",", Table3[[#This Row],[listed_in]]) - 1), Table3[[#This Row],[listed_in]])</f>
        <v>Documentaries</v>
      </c>
      <c r="N6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181">
        <f>YEAR(Table3[[#This Row],[date_added]])</f>
        <v>2016</v>
      </c>
      <c r="P6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1" s="28">
        <f>IFERROR(VALUE(LEFT(Table3[[#This Row],[duration]], FIND(" ",Table3[[#This Row],[duration]])-1)), "")</f>
        <v>86</v>
      </c>
      <c r="R6181">
        <f t="shared" si="96"/>
        <v>86</v>
      </c>
    </row>
    <row r="6182" spans="1:18" ht="196" x14ac:dyDescent="0.15">
      <c r="A6182" t="s">
        <v>29651</v>
      </c>
      <c r="B6182" t="s">
        <v>14</v>
      </c>
      <c r="C6182" t="s">
        <v>29652</v>
      </c>
      <c r="D6182" t="s">
        <v>18585</v>
      </c>
      <c r="E6182" t="s">
        <v>29653</v>
      </c>
      <c r="F6182" t="s">
        <v>759</v>
      </c>
      <c r="G6182" t="s">
        <v>29654</v>
      </c>
      <c r="H6182" s="28">
        <v>2011</v>
      </c>
      <c r="I6182" t="s">
        <v>19</v>
      </c>
      <c r="J6182" t="s">
        <v>533</v>
      </c>
      <c r="K6182" t="s">
        <v>15240</v>
      </c>
      <c r="L6182" t="s">
        <v>29655</v>
      </c>
      <c r="M6182" t="str">
        <f>IFERROR(LEFT(Table3[[#This Row],[listed_in]], FIND(",", Table3[[#This Row],[listed_in]]) - 1), Table3[[#This Row],[listed_in]])</f>
        <v>Horror Movies</v>
      </c>
      <c r="N6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182">
        <f>YEAR(Table3[[#This Row],[date_added]])</f>
        <v>2019</v>
      </c>
      <c r="P61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2" s="28">
        <f>IFERROR(VALUE(LEFT(Table3[[#This Row],[duration]], FIND(" ",Table3[[#This Row],[duration]])-1)), "")</f>
        <v>87</v>
      </c>
      <c r="R6182">
        <f t="shared" si="96"/>
        <v>87</v>
      </c>
    </row>
    <row r="6183" spans="1:18" ht="266" x14ac:dyDescent="0.15">
      <c r="A6183" t="s">
        <v>29656</v>
      </c>
      <c r="B6183" t="s">
        <v>14</v>
      </c>
      <c r="C6183" t="s">
        <v>29657</v>
      </c>
      <c r="D6183" t="s">
        <v>29658</v>
      </c>
      <c r="E6183" t="s">
        <v>29659</v>
      </c>
      <c r="F6183" t="s">
        <v>29660</v>
      </c>
      <c r="G6183" t="s">
        <v>25188</v>
      </c>
      <c r="H6183" s="28">
        <v>2015</v>
      </c>
      <c r="I6183" t="s">
        <v>60</v>
      </c>
      <c r="J6183" t="s">
        <v>1066</v>
      </c>
      <c r="K6183" t="s">
        <v>1127</v>
      </c>
      <c r="L6183" t="s">
        <v>29661</v>
      </c>
      <c r="M6183" t="str">
        <f>IFERROR(LEFT(Table3[[#This Row],[listed_in]], FIND(",", Table3[[#This Row],[listed_in]]) - 1), Table3[[#This Row],[listed_in]])</f>
        <v>Action &amp; Adventure</v>
      </c>
      <c r="N6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183">
        <f>YEAR(Table3[[#This Row],[date_added]])</f>
        <v>2017</v>
      </c>
      <c r="P618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183" s="28">
        <f>IFERROR(VALUE(LEFT(Table3[[#This Row],[duration]], FIND(" ",Table3[[#This Row],[duration]])-1)), "")</f>
        <v>107</v>
      </c>
      <c r="R6183">
        <f t="shared" si="96"/>
        <v>107</v>
      </c>
    </row>
    <row r="6184" spans="1:18" ht="224" x14ac:dyDescent="0.15">
      <c r="A6184" t="s">
        <v>29662</v>
      </c>
      <c r="B6184" t="s">
        <v>14</v>
      </c>
      <c r="C6184" t="s">
        <v>29663</v>
      </c>
      <c r="D6184" t="s">
        <v>29664</v>
      </c>
      <c r="E6184" t="s">
        <v>29665</v>
      </c>
      <c r="F6184" t="s">
        <v>17</v>
      </c>
      <c r="G6184" t="s">
        <v>26889</v>
      </c>
      <c r="H6184" s="28">
        <v>2015</v>
      </c>
      <c r="I6184" t="s">
        <v>77</v>
      </c>
      <c r="J6184" t="s">
        <v>5477</v>
      </c>
      <c r="K6184" t="s">
        <v>1120</v>
      </c>
      <c r="L6184" t="s">
        <v>29666</v>
      </c>
      <c r="M6184" t="str">
        <f>IFERROR(LEFT(Table3[[#This Row],[listed_in]], FIND(",", Table3[[#This Row],[listed_in]]) - 1), Table3[[#This Row],[listed_in]])</f>
        <v>Dramas</v>
      </c>
      <c r="N6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184">
        <f>YEAR(Table3[[#This Row],[date_added]])</f>
        <v>2017</v>
      </c>
      <c r="P61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4" s="28">
        <f>IFERROR(VALUE(LEFT(Table3[[#This Row],[duration]], FIND(" ",Table3[[#This Row],[duration]])-1)), "")</f>
        <v>79</v>
      </c>
      <c r="R6184">
        <f t="shared" si="96"/>
        <v>79</v>
      </c>
    </row>
    <row r="6185" spans="1:18" ht="168" x14ac:dyDescent="0.15">
      <c r="A6185" t="s">
        <v>29667</v>
      </c>
      <c r="B6185" t="s">
        <v>14</v>
      </c>
      <c r="C6185" t="s">
        <v>29668</v>
      </c>
      <c r="D6185" t="s">
        <v>29669</v>
      </c>
      <c r="E6185" t="s">
        <v>29670</v>
      </c>
      <c r="F6185" t="s">
        <v>2797</v>
      </c>
      <c r="G6185" t="s">
        <v>17682</v>
      </c>
      <c r="H6185" s="28">
        <v>2018</v>
      </c>
      <c r="I6185" t="s">
        <v>77</v>
      </c>
      <c r="J6185" t="s">
        <v>533</v>
      </c>
      <c r="K6185" t="s">
        <v>494</v>
      </c>
      <c r="L6185" t="s">
        <v>29671</v>
      </c>
      <c r="M6185" t="str">
        <f>IFERROR(LEFT(Table3[[#This Row],[listed_in]], FIND(",", Table3[[#This Row],[listed_in]]) - 1), Table3[[#This Row],[listed_in]])</f>
        <v>Comedies</v>
      </c>
      <c r="N6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185">
        <f>YEAR(Table3[[#This Row],[date_added]])</f>
        <v>2019</v>
      </c>
      <c r="P618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185" s="28">
        <f>IFERROR(VALUE(LEFT(Table3[[#This Row],[duration]], FIND(" ",Table3[[#This Row],[duration]])-1)), "")</f>
        <v>87</v>
      </c>
      <c r="R6185">
        <f t="shared" si="96"/>
        <v>87</v>
      </c>
    </row>
    <row r="6186" spans="1:18" ht="168" x14ac:dyDescent="0.15">
      <c r="A6186" t="s">
        <v>29672</v>
      </c>
      <c r="B6186" t="s">
        <v>14</v>
      </c>
      <c r="C6186" t="s">
        <v>29673</v>
      </c>
      <c r="D6186" t="s">
        <v>29674</v>
      </c>
      <c r="E6186" t="s">
        <v>29675</v>
      </c>
      <c r="F6186" t="s">
        <v>2429</v>
      </c>
      <c r="G6186" t="s">
        <v>22339</v>
      </c>
      <c r="H6186" s="28">
        <v>2011</v>
      </c>
      <c r="I6186" t="s">
        <v>77</v>
      </c>
      <c r="J6186" t="s">
        <v>440</v>
      </c>
      <c r="K6186" t="s">
        <v>494</v>
      </c>
      <c r="L6186" t="s">
        <v>29676</v>
      </c>
      <c r="M6186" t="str">
        <f>IFERROR(LEFT(Table3[[#This Row],[listed_in]], FIND(",", Table3[[#This Row],[listed_in]]) - 1), Table3[[#This Row],[listed_in]])</f>
        <v>Comedies</v>
      </c>
      <c r="N6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186">
        <f>YEAR(Table3[[#This Row],[date_added]])</f>
        <v>2018</v>
      </c>
      <c r="P618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186" s="28">
        <f>IFERROR(VALUE(LEFT(Table3[[#This Row],[duration]], FIND(" ",Table3[[#This Row],[duration]])-1)), "")</f>
        <v>113</v>
      </c>
      <c r="R6186">
        <f t="shared" si="96"/>
        <v>113</v>
      </c>
    </row>
    <row r="6187" spans="1:18" ht="266" x14ac:dyDescent="0.15">
      <c r="A6187" t="s">
        <v>29677</v>
      </c>
      <c r="B6187" t="s">
        <v>14</v>
      </c>
      <c r="C6187" t="s">
        <v>29678</v>
      </c>
      <c r="D6187" t="s">
        <v>29679</v>
      </c>
      <c r="E6187" t="s">
        <v>29680</v>
      </c>
      <c r="F6187" t="s">
        <v>17</v>
      </c>
      <c r="G6187" t="s">
        <v>19171</v>
      </c>
      <c r="H6187" s="28">
        <v>2011</v>
      </c>
      <c r="I6187" t="s">
        <v>19</v>
      </c>
      <c r="J6187" t="s">
        <v>250</v>
      </c>
      <c r="K6187" t="s">
        <v>689</v>
      </c>
      <c r="L6187" t="s">
        <v>29681</v>
      </c>
      <c r="M6187" t="str">
        <f>IFERROR(LEFT(Table3[[#This Row],[listed_in]], FIND(",", Table3[[#This Row],[listed_in]]) - 1), Table3[[#This Row],[listed_in]])</f>
        <v>Comedies</v>
      </c>
      <c r="N6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187">
        <f>YEAR(Table3[[#This Row],[date_added]])</f>
        <v>2019</v>
      </c>
      <c r="P61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7" s="28">
        <f>IFERROR(VALUE(LEFT(Table3[[#This Row],[duration]], FIND(" ",Table3[[#This Row],[duration]])-1)), "")</f>
        <v>110</v>
      </c>
      <c r="R6187">
        <f t="shared" si="96"/>
        <v>110</v>
      </c>
    </row>
    <row r="6188" spans="1:18" ht="409.6" x14ac:dyDescent="0.15">
      <c r="A6188" t="s">
        <v>29682</v>
      </c>
      <c r="B6188" t="s">
        <v>14</v>
      </c>
      <c r="C6188" t="s">
        <v>29683</v>
      </c>
      <c r="D6188" t="s">
        <v>29684</v>
      </c>
      <c r="E6188" t="s">
        <v>29685</v>
      </c>
      <c r="F6188" t="s">
        <v>581</v>
      </c>
      <c r="G6188" t="s">
        <v>14999</v>
      </c>
      <c r="H6188" s="28">
        <v>2011</v>
      </c>
      <c r="I6188" t="s">
        <v>60</v>
      </c>
      <c r="J6188" t="s">
        <v>302</v>
      </c>
      <c r="K6188" t="s">
        <v>112</v>
      </c>
      <c r="L6188" t="s">
        <v>29686</v>
      </c>
      <c r="M6188" t="str">
        <f>IFERROR(LEFT(Table3[[#This Row],[listed_in]], FIND(",", Table3[[#This Row],[listed_in]]) - 1), Table3[[#This Row],[listed_in]])</f>
        <v>Children &amp; Family Movies</v>
      </c>
      <c r="N6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188">
        <f>YEAR(Table3[[#This Row],[date_added]])</f>
        <v>2020</v>
      </c>
      <c r="P618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88" s="28">
        <f>IFERROR(VALUE(LEFT(Table3[[#This Row],[duration]], FIND(" ",Table3[[#This Row],[duration]])-1)), "")</f>
        <v>98</v>
      </c>
      <c r="R6188">
        <f t="shared" si="96"/>
        <v>98</v>
      </c>
    </row>
    <row r="6189" spans="1:18" ht="224" x14ac:dyDescent="0.15">
      <c r="A6189" t="s">
        <v>29687</v>
      </c>
      <c r="B6189" t="s">
        <v>14</v>
      </c>
      <c r="C6189" t="s">
        <v>29688</v>
      </c>
      <c r="D6189" t="s">
        <v>6415</v>
      </c>
      <c r="E6189" t="s">
        <v>29689</v>
      </c>
      <c r="F6189" t="s">
        <v>17</v>
      </c>
      <c r="G6189" t="s">
        <v>29690</v>
      </c>
      <c r="H6189" s="28">
        <v>2014</v>
      </c>
      <c r="I6189" t="s">
        <v>320</v>
      </c>
      <c r="J6189" t="s">
        <v>386</v>
      </c>
      <c r="K6189" t="s">
        <v>3190</v>
      </c>
      <c r="L6189" t="s">
        <v>29691</v>
      </c>
      <c r="M6189" t="str">
        <f>IFERROR(LEFT(Table3[[#This Row],[listed_in]], FIND(",", Table3[[#This Row],[listed_in]]) - 1), Table3[[#This Row],[listed_in]])</f>
        <v>Horror Movies</v>
      </c>
      <c r="N6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189">
        <f>YEAR(Table3[[#This Row],[date_added]])</f>
        <v>2018</v>
      </c>
      <c r="P61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89" s="28">
        <f>IFERROR(VALUE(LEFT(Table3[[#This Row],[duration]], FIND(" ",Table3[[#This Row],[duration]])-1)), "")</f>
        <v>93</v>
      </c>
      <c r="R6189">
        <f t="shared" si="96"/>
        <v>93</v>
      </c>
    </row>
    <row r="6190" spans="1:18" ht="210" x14ac:dyDescent="0.15">
      <c r="A6190" t="s">
        <v>29692</v>
      </c>
      <c r="B6190" t="s">
        <v>14</v>
      </c>
      <c r="C6190" t="s">
        <v>29693</v>
      </c>
      <c r="D6190" t="s">
        <v>29694</v>
      </c>
      <c r="E6190" t="s">
        <v>29695</v>
      </c>
      <c r="F6190" t="s">
        <v>17</v>
      </c>
      <c r="G6190" t="s">
        <v>14999</v>
      </c>
      <c r="H6190" s="28">
        <v>1997</v>
      </c>
      <c r="I6190" t="s">
        <v>19</v>
      </c>
      <c r="J6190" t="s">
        <v>1640</v>
      </c>
      <c r="K6190" t="s">
        <v>689</v>
      </c>
      <c r="L6190" t="s">
        <v>29696</v>
      </c>
      <c r="M6190" t="str">
        <f>IFERROR(LEFT(Table3[[#This Row],[listed_in]], FIND(",", Table3[[#This Row],[listed_in]]) - 1), Table3[[#This Row],[listed_in]])</f>
        <v>Comedies</v>
      </c>
      <c r="N6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6190">
        <f>YEAR(Table3[[#This Row],[date_added]])</f>
        <v>2020</v>
      </c>
      <c r="P61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90" s="28">
        <f>IFERROR(VALUE(LEFT(Table3[[#This Row],[duration]], FIND(" ",Table3[[#This Row],[duration]])-1)), "")</f>
        <v>139</v>
      </c>
      <c r="R6190">
        <f t="shared" si="96"/>
        <v>139</v>
      </c>
    </row>
    <row r="6191" spans="1:18" ht="280" x14ac:dyDescent="0.15">
      <c r="A6191" t="s">
        <v>29697</v>
      </c>
      <c r="B6191" t="s">
        <v>14</v>
      </c>
      <c r="C6191" t="s">
        <v>29698</v>
      </c>
      <c r="D6191" t="s">
        <v>29699</v>
      </c>
      <c r="E6191" t="s">
        <v>29700</v>
      </c>
      <c r="F6191" t="s">
        <v>17</v>
      </c>
      <c r="G6191" t="s">
        <v>16487</v>
      </c>
      <c r="H6191" s="28">
        <v>2019</v>
      </c>
      <c r="I6191" t="s">
        <v>29</v>
      </c>
      <c r="J6191" t="s">
        <v>140</v>
      </c>
      <c r="K6191" t="s">
        <v>15240</v>
      </c>
      <c r="L6191" t="s">
        <v>29701</v>
      </c>
      <c r="M6191" t="str">
        <f>IFERROR(LEFT(Table3[[#This Row],[listed_in]], FIND(",", Table3[[#This Row],[listed_in]]) - 1), Table3[[#This Row],[listed_in]])</f>
        <v>Horror Movies</v>
      </c>
      <c r="N6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191">
        <f>YEAR(Table3[[#This Row],[date_added]])</f>
        <v>2019</v>
      </c>
      <c r="P61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91" s="28">
        <f>IFERROR(VALUE(LEFT(Table3[[#This Row],[duration]], FIND(" ",Table3[[#This Row],[duration]])-1)), "")</f>
        <v>94</v>
      </c>
      <c r="R6191">
        <f t="shared" si="96"/>
        <v>94</v>
      </c>
    </row>
    <row r="6192" spans="1:18" ht="196" x14ac:dyDescent="0.15">
      <c r="A6192" t="s">
        <v>29702</v>
      </c>
      <c r="B6192" t="s">
        <v>14</v>
      </c>
      <c r="C6192" t="s">
        <v>29703</v>
      </c>
      <c r="D6192" t="s">
        <v>29704</v>
      </c>
      <c r="E6192" t="s">
        <v>29705</v>
      </c>
      <c r="F6192" t="s">
        <v>634</v>
      </c>
      <c r="G6192" t="s">
        <v>24243</v>
      </c>
      <c r="H6192" s="28">
        <v>2016</v>
      </c>
      <c r="I6192" t="s">
        <v>28657</v>
      </c>
      <c r="J6192" t="s">
        <v>1213</v>
      </c>
      <c r="K6192" t="s">
        <v>258</v>
      </c>
      <c r="L6192" t="s">
        <v>29706</v>
      </c>
      <c r="M6192" t="str">
        <f>IFERROR(LEFT(Table3[[#This Row],[listed_in]], FIND(",", Table3[[#This Row],[listed_in]]) - 1), Table3[[#This Row],[listed_in]])</f>
        <v>Action &amp; Adventure</v>
      </c>
      <c r="N6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192">
        <f>YEAR(Table3[[#This Row],[date_added]])</f>
        <v>2018</v>
      </c>
      <c r="P619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192" s="28">
        <f>IFERROR(VALUE(LEFT(Table3[[#This Row],[duration]], FIND(" ",Table3[[#This Row],[duration]])-1)), "")</f>
        <v>133</v>
      </c>
      <c r="R6192">
        <f t="shared" si="96"/>
        <v>133</v>
      </c>
    </row>
    <row r="6193" spans="1:18" ht="210" x14ac:dyDescent="0.15">
      <c r="A6193" t="s">
        <v>29707</v>
      </c>
      <c r="B6193" t="s">
        <v>14</v>
      </c>
      <c r="C6193" t="s">
        <v>29708</v>
      </c>
      <c r="D6193" t="s">
        <v>29709</v>
      </c>
      <c r="E6193" t="s">
        <v>29710</v>
      </c>
      <c r="F6193" t="s">
        <v>17</v>
      </c>
      <c r="G6193" t="s">
        <v>29711</v>
      </c>
      <c r="H6193" s="28">
        <v>2016</v>
      </c>
      <c r="I6193" t="s">
        <v>29</v>
      </c>
      <c r="J6193" t="s">
        <v>2077</v>
      </c>
      <c r="K6193" t="s">
        <v>546</v>
      </c>
      <c r="L6193" t="s">
        <v>29712</v>
      </c>
      <c r="M6193" t="str">
        <f>IFERROR(LEFT(Table3[[#This Row],[listed_in]], FIND(",", Table3[[#This Row],[listed_in]]) - 1), Table3[[#This Row],[listed_in]])</f>
        <v>Documentaries</v>
      </c>
      <c r="N6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193">
        <f>YEAR(Table3[[#This Row],[date_added]])</f>
        <v>2016</v>
      </c>
      <c r="P61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93" s="28">
        <f>IFERROR(VALUE(LEFT(Table3[[#This Row],[duration]], FIND(" ",Table3[[#This Row],[duration]])-1)), "")</f>
        <v>81</v>
      </c>
      <c r="R6193">
        <f t="shared" si="96"/>
        <v>81</v>
      </c>
    </row>
    <row r="6194" spans="1:18" ht="196" x14ac:dyDescent="0.15">
      <c r="A6194" t="s">
        <v>29713</v>
      </c>
      <c r="B6194" t="s">
        <v>14</v>
      </c>
      <c r="C6194" t="s">
        <v>29714</v>
      </c>
      <c r="D6194" t="s">
        <v>29715</v>
      </c>
      <c r="E6194" t="s">
        <v>29716</v>
      </c>
      <c r="F6194" t="s">
        <v>938</v>
      </c>
      <c r="G6194" t="s">
        <v>29717</v>
      </c>
      <c r="H6194" s="28">
        <v>2018</v>
      </c>
      <c r="I6194" t="s">
        <v>77</v>
      </c>
      <c r="J6194" t="s">
        <v>61</v>
      </c>
      <c r="K6194" t="s">
        <v>7073</v>
      </c>
      <c r="L6194" t="s">
        <v>29718</v>
      </c>
      <c r="M6194" t="str">
        <f>IFERROR(LEFT(Table3[[#This Row],[listed_in]], FIND(",", Table3[[#This Row],[listed_in]]) - 1), Table3[[#This Row],[listed_in]])</f>
        <v>Dramas</v>
      </c>
      <c r="N6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194">
        <f>YEAR(Table3[[#This Row],[date_added]])</f>
        <v>2018</v>
      </c>
      <c r="P619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194" s="28">
        <f>IFERROR(VALUE(LEFT(Table3[[#This Row],[duration]], FIND(" ",Table3[[#This Row],[duration]])-1)), "")</f>
        <v>91</v>
      </c>
      <c r="R6194">
        <f t="shared" si="96"/>
        <v>91</v>
      </c>
    </row>
    <row r="6195" spans="1:18" ht="345" x14ac:dyDescent="0.15">
      <c r="A6195" t="s">
        <v>29719</v>
      </c>
      <c r="B6195" t="s">
        <v>14</v>
      </c>
      <c r="C6195" t="s">
        <v>29720</v>
      </c>
      <c r="D6195" t="s">
        <v>29721</v>
      </c>
      <c r="E6195" t="s">
        <v>29722</v>
      </c>
      <c r="F6195" t="s">
        <v>759</v>
      </c>
      <c r="G6195" t="s">
        <v>29723</v>
      </c>
      <c r="H6195" s="28">
        <v>2012</v>
      </c>
      <c r="I6195" t="s">
        <v>77</v>
      </c>
      <c r="J6195" t="s">
        <v>333</v>
      </c>
      <c r="K6195" t="s">
        <v>179</v>
      </c>
      <c r="L6195" t="s">
        <v>29724</v>
      </c>
      <c r="M6195" t="str">
        <f>IFERROR(LEFT(Table3[[#This Row],[listed_in]], FIND(",", Table3[[#This Row],[listed_in]]) - 1), Table3[[#This Row],[listed_in]])</f>
        <v>Comedies</v>
      </c>
      <c r="N6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195">
        <f>YEAR(Table3[[#This Row],[date_added]])</f>
        <v>2018</v>
      </c>
      <c r="P61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95" s="28">
        <f>IFERROR(VALUE(LEFT(Table3[[#This Row],[duration]], FIND(" ",Table3[[#This Row],[duration]])-1)), "")</f>
        <v>122</v>
      </c>
      <c r="R6195">
        <f t="shared" si="96"/>
        <v>122</v>
      </c>
    </row>
    <row r="6196" spans="1:18" ht="182" x14ac:dyDescent="0.15">
      <c r="A6196" t="s">
        <v>29725</v>
      </c>
      <c r="B6196" t="s">
        <v>24</v>
      </c>
      <c r="C6196" t="s">
        <v>29726</v>
      </c>
      <c r="E6196" t="s">
        <v>29727</v>
      </c>
      <c r="F6196" t="s">
        <v>29728</v>
      </c>
      <c r="G6196" t="s">
        <v>24726</v>
      </c>
      <c r="H6196" s="28">
        <v>2016</v>
      </c>
      <c r="I6196" t="s">
        <v>243</v>
      </c>
      <c r="J6196" t="s">
        <v>37</v>
      </c>
      <c r="K6196" t="s">
        <v>23364</v>
      </c>
      <c r="L6196" t="s">
        <v>29729</v>
      </c>
      <c r="M6196" t="str">
        <f>IFERROR(LEFT(Table3[[#This Row],[listed_in]], FIND(",", Table3[[#This Row],[listed_in]]) - 1), Table3[[#This Row],[listed_in]])</f>
        <v>Crime TV Shows</v>
      </c>
      <c r="N6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96">
        <f>YEAR(Table3[[#This Row],[date_added]])</f>
        <v>2017</v>
      </c>
      <c r="P619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196" s="28">
        <f>IFERROR(VALUE(LEFT(Table3[[#This Row],[duration]], FIND(" ",Table3[[#This Row],[duration]])-1)), "")</f>
        <v>1</v>
      </c>
      <c r="R6196">
        <f t="shared" si="96"/>
        <v>1</v>
      </c>
    </row>
    <row r="6197" spans="1:18" ht="196" x14ac:dyDescent="0.15">
      <c r="A6197" t="s">
        <v>29730</v>
      </c>
      <c r="B6197" t="s">
        <v>14</v>
      </c>
      <c r="C6197" t="s">
        <v>29731</v>
      </c>
      <c r="D6197" t="s">
        <v>29732</v>
      </c>
      <c r="E6197" t="s">
        <v>29733</v>
      </c>
      <c r="F6197" t="s">
        <v>76</v>
      </c>
      <c r="G6197" t="s">
        <v>29734</v>
      </c>
      <c r="H6197" s="28">
        <v>2014</v>
      </c>
      <c r="I6197" t="s">
        <v>77</v>
      </c>
      <c r="J6197" t="s">
        <v>380</v>
      </c>
      <c r="K6197" t="s">
        <v>128</v>
      </c>
      <c r="L6197" t="s">
        <v>29735</v>
      </c>
      <c r="M6197" t="str">
        <f>IFERROR(LEFT(Table3[[#This Row],[listed_in]], FIND(",", Table3[[#This Row],[listed_in]]) - 1), Table3[[#This Row],[listed_in]])</f>
        <v>Documentaries</v>
      </c>
      <c r="N6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197">
        <f>YEAR(Table3[[#This Row],[date_added]])</f>
        <v>2016</v>
      </c>
      <c r="P61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97" s="28">
        <f>IFERROR(VALUE(LEFT(Table3[[#This Row],[duration]], FIND(" ",Table3[[#This Row],[duration]])-1)), "")</f>
        <v>102</v>
      </c>
      <c r="R6197">
        <f t="shared" si="96"/>
        <v>102</v>
      </c>
    </row>
    <row r="6198" spans="1:18" ht="252" x14ac:dyDescent="0.15">
      <c r="A6198" t="s">
        <v>29736</v>
      </c>
      <c r="B6198" t="s">
        <v>14</v>
      </c>
      <c r="C6198" t="s">
        <v>29737</v>
      </c>
      <c r="D6198" t="s">
        <v>29738</v>
      </c>
      <c r="E6198" t="s">
        <v>29739</v>
      </c>
      <c r="F6198" t="s">
        <v>11597</v>
      </c>
      <c r="G6198" t="s">
        <v>29740</v>
      </c>
      <c r="H6198" s="28">
        <v>2016</v>
      </c>
      <c r="I6198" t="s">
        <v>77</v>
      </c>
      <c r="J6198" t="s">
        <v>363</v>
      </c>
      <c r="K6198" t="s">
        <v>4511</v>
      </c>
      <c r="L6198" t="s">
        <v>29741</v>
      </c>
      <c r="M6198" t="str">
        <f>IFERROR(LEFT(Table3[[#This Row],[listed_in]], FIND(",", Table3[[#This Row],[listed_in]]) - 1), Table3[[#This Row],[listed_in]])</f>
        <v>Comedies</v>
      </c>
      <c r="N6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198">
        <f>YEAR(Table3[[#This Row],[date_added]])</f>
        <v>2018</v>
      </c>
      <c r="P6198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6198" s="28">
        <f>IFERROR(VALUE(LEFT(Table3[[#This Row],[duration]], FIND(" ",Table3[[#This Row],[duration]])-1)), "")</f>
        <v>88</v>
      </c>
      <c r="R6198">
        <f t="shared" si="96"/>
        <v>88</v>
      </c>
    </row>
    <row r="6199" spans="1:18" ht="210" x14ac:dyDescent="0.15">
      <c r="A6199" t="s">
        <v>29742</v>
      </c>
      <c r="B6199" t="s">
        <v>14</v>
      </c>
      <c r="C6199" t="s">
        <v>29743</v>
      </c>
      <c r="D6199" t="s">
        <v>29744</v>
      </c>
      <c r="E6199" t="s">
        <v>29745</v>
      </c>
      <c r="F6199" t="s">
        <v>76</v>
      </c>
      <c r="G6199" t="s">
        <v>29746</v>
      </c>
      <c r="H6199" s="28">
        <v>1994</v>
      </c>
      <c r="I6199" t="s">
        <v>111</v>
      </c>
      <c r="J6199" t="s">
        <v>3965</v>
      </c>
      <c r="K6199" t="s">
        <v>21</v>
      </c>
      <c r="L6199" t="s">
        <v>29747</v>
      </c>
      <c r="M6199" t="str">
        <f>IFERROR(LEFT(Table3[[#This Row],[listed_in]], FIND(",", Table3[[#This Row],[listed_in]]) - 1), Table3[[#This Row],[listed_in]])</f>
        <v>Documentaries</v>
      </c>
      <c r="N6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6199">
        <f>YEAR(Table3[[#This Row],[date_added]])</f>
        <v>2019</v>
      </c>
      <c r="P61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199" s="28">
        <f>IFERROR(VALUE(LEFT(Table3[[#This Row],[duration]], FIND(" ",Table3[[#This Row],[duration]])-1)), "")</f>
        <v>49</v>
      </c>
      <c r="R6199">
        <f t="shared" si="96"/>
        <v>49</v>
      </c>
    </row>
    <row r="6200" spans="1:18" ht="168" x14ac:dyDescent="0.15">
      <c r="A6200" t="s">
        <v>29748</v>
      </c>
      <c r="B6200" t="s">
        <v>24</v>
      </c>
      <c r="C6200" t="s">
        <v>29749</v>
      </c>
      <c r="F6200" t="s">
        <v>184</v>
      </c>
      <c r="G6200" t="s">
        <v>25701</v>
      </c>
      <c r="H6200" s="28">
        <v>2016</v>
      </c>
      <c r="I6200" t="s">
        <v>29</v>
      </c>
      <c r="J6200" t="s">
        <v>37</v>
      </c>
      <c r="K6200" t="s">
        <v>185</v>
      </c>
      <c r="L6200" t="s">
        <v>29750</v>
      </c>
      <c r="M6200" t="str">
        <f>IFERROR(LEFT(Table3[[#This Row],[listed_in]], FIND(",", Table3[[#This Row],[listed_in]]) - 1), Table3[[#This Row],[listed_in]])</f>
        <v>Docuseries</v>
      </c>
      <c r="N6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00">
        <f>YEAR(Table3[[#This Row],[date_added]])</f>
        <v>2017</v>
      </c>
      <c r="P620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200" s="28">
        <f>IFERROR(VALUE(LEFT(Table3[[#This Row],[duration]], FIND(" ",Table3[[#This Row],[duration]])-1)), "")</f>
        <v>1</v>
      </c>
      <c r="R6200">
        <f t="shared" si="96"/>
        <v>1</v>
      </c>
    </row>
    <row r="6201" spans="1:18" ht="238" x14ac:dyDescent="0.15">
      <c r="A6201" t="s">
        <v>29751</v>
      </c>
      <c r="B6201" t="s">
        <v>14</v>
      </c>
      <c r="C6201" t="s">
        <v>29752</v>
      </c>
      <c r="D6201" t="s">
        <v>29753</v>
      </c>
      <c r="E6201" t="s">
        <v>29754</v>
      </c>
      <c r="F6201" t="s">
        <v>29755</v>
      </c>
      <c r="G6201" t="s">
        <v>25382</v>
      </c>
      <c r="H6201" s="28">
        <v>2014</v>
      </c>
      <c r="I6201" t="s">
        <v>320</v>
      </c>
      <c r="J6201" t="s">
        <v>250</v>
      </c>
      <c r="K6201" t="s">
        <v>12623</v>
      </c>
      <c r="L6201" t="s">
        <v>29756</v>
      </c>
      <c r="M6201" t="str">
        <f>IFERROR(LEFT(Table3[[#This Row],[listed_in]], FIND(",", Table3[[#This Row],[listed_in]]) - 1), Table3[[#This Row],[listed_in]])</f>
        <v>International Movies</v>
      </c>
      <c r="N6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201">
        <f>YEAR(Table3[[#This Row],[date_added]])</f>
        <v>2017</v>
      </c>
      <c r="P6201" t="str">
        <f>IF(OR(Table3[[#This Row],[country]]="",Table3[[#This Row],[country]]="0"),
     "Unknown",
     IFERROR(LEFT(Table3[[#This Row],[country]], FIND(",", Table3[[#This Row],[country]]) - 1), Table3[[#This Row],[country]])
)</f>
        <v>Bulgaria</v>
      </c>
      <c r="Q6201" s="28">
        <f>IFERROR(VALUE(LEFT(Table3[[#This Row],[duration]], FIND(" ",Table3[[#This Row],[duration]])-1)), "")</f>
        <v>110</v>
      </c>
      <c r="R6201">
        <f t="shared" si="96"/>
        <v>110</v>
      </c>
    </row>
    <row r="6202" spans="1:18" ht="409.6" x14ac:dyDescent="0.15">
      <c r="A6202" t="s">
        <v>29757</v>
      </c>
      <c r="B6202" t="s">
        <v>14</v>
      </c>
      <c r="C6202" t="s">
        <v>29758</v>
      </c>
      <c r="D6202" t="s">
        <v>29759</v>
      </c>
      <c r="E6202" t="s">
        <v>29760</v>
      </c>
      <c r="F6202" t="s">
        <v>17</v>
      </c>
      <c r="G6202" t="s">
        <v>29761</v>
      </c>
      <c r="H6202" s="28">
        <v>2018</v>
      </c>
      <c r="I6202" t="s">
        <v>19</v>
      </c>
      <c r="J6202" t="s">
        <v>1195</v>
      </c>
      <c r="K6202" t="s">
        <v>798</v>
      </c>
      <c r="L6202" t="s">
        <v>29762</v>
      </c>
      <c r="M6202" t="str">
        <f>IFERROR(LEFT(Table3[[#This Row],[listed_in]], FIND(",", Table3[[#This Row],[listed_in]]) - 1), Table3[[#This Row],[listed_in]])</f>
        <v>Action &amp; Adventure</v>
      </c>
      <c r="N6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6202">
        <f>YEAR(Table3[[#This Row],[date_added]])</f>
        <v>2018</v>
      </c>
      <c r="P6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02" s="28">
        <f>IFERROR(VALUE(LEFT(Table3[[#This Row],[duration]], FIND(" ",Table3[[#This Row],[duration]])-1)), "")</f>
        <v>150</v>
      </c>
      <c r="R6202">
        <f t="shared" si="96"/>
        <v>150</v>
      </c>
    </row>
    <row r="6203" spans="1:18" ht="196" x14ac:dyDescent="0.15">
      <c r="A6203" t="s">
        <v>29763</v>
      </c>
      <c r="B6203" t="s">
        <v>14</v>
      </c>
      <c r="C6203" t="s">
        <v>29764</v>
      </c>
      <c r="D6203" t="s">
        <v>29765</v>
      </c>
      <c r="E6203" t="s">
        <v>29766</v>
      </c>
      <c r="F6203" t="s">
        <v>29767</v>
      </c>
      <c r="G6203" t="s">
        <v>20548</v>
      </c>
      <c r="H6203" s="28">
        <v>2017</v>
      </c>
      <c r="I6203" t="s">
        <v>29</v>
      </c>
      <c r="J6203" t="s">
        <v>207</v>
      </c>
      <c r="K6203" t="s">
        <v>2445</v>
      </c>
      <c r="L6203" t="s">
        <v>29768</v>
      </c>
      <c r="M6203" t="str">
        <f>IFERROR(LEFT(Table3[[#This Row],[listed_in]], FIND(",", Table3[[#This Row],[listed_in]]) - 1), Table3[[#This Row],[listed_in]])</f>
        <v>Documentaries</v>
      </c>
      <c r="N6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203">
        <f>YEAR(Table3[[#This Row],[date_added]])</f>
        <v>2018</v>
      </c>
      <c r="P6203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6203" s="28">
        <f>IFERROR(VALUE(LEFT(Table3[[#This Row],[duration]], FIND(" ",Table3[[#This Row],[duration]])-1)), "")</f>
        <v>97</v>
      </c>
      <c r="R6203">
        <f t="shared" si="96"/>
        <v>97</v>
      </c>
    </row>
    <row r="6204" spans="1:18" ht="293" x14ac:dyDescent="0.15">
      <c r="A6204" t="s">
        <v>29769</v>
      </c>
      <c r="B6204" t="s">
        <v>14</v>
      </c>
      <c r="C6204" t="s">
        <v>29770</v>
      </c>
      <c r="D6204" t="s">
        <v>11239</v>
      </c>
      <c r="E6204" t="s">
        <v>29771</v>
      </c>
      <c r="F6204" t="s">
        <v>47</v>
      </c>
      <c r="G6204" t="s">
        <v>19035</v>
      </c>
      <c r="H6204" s="28">
        <v>2016</v>
      </c>
      <c r="I6204" t="s">
        <v>77</v>
      </c>
      <c r="J6204" t="s">
        <v>1081</v>
      </c>
      <c r="K6204" t="s">
        <v>4336</v>
      </c>
      <c r="L6204" t="s">
        <v>29772</v>
      </c>
      <c r="M6204" t="str">
        <f>IFERROR(LEFT(Table3[[#This Row],[listed_in]], FIND(",", Table3[[#This Row],[listed_in]]) - 1), Table3[[#This Row],[listed_in]])</f>
        <v>Dramas</v>
      </c>
      <c r="N6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204">
        <f>YEAR(Table3[[#This Row],[date_added]])</f>
        <v>2019</v>
      </c>
      <c r="P62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04" s="28">
        <f>IFERROR(VALUE(LEFT(Table3[[#This Row],[duration]], FIND(" ",Table3[[#This Row],[duration]])-1)), "")</f>
        <v>129</v>
      </c>
      <c r="R6204">
        <f t="shared" si="96"/>
        <v>129</v>
      </c>
    </row>
    <row r="6205" spans="1:18" ht="252" x14ac:dyDescent="0.15">
      <c r="A6205" t="s">
        <v>29773</v>
      </c>
      <c r="B6205" t="s">
        <v>14</v>
      </c>
      <c r="C6205" t="s">
        <v>29774</v>
      </c>
      <c r="D6205" t="s">
        <v>29775</v>
      </c>
      <c r="E6205" t="s">
        <v>29776</v>
      </c>
      <c r="F6205" t="s">
        <v>47</v>
      </c>
      <c r="G6205" t="s">
        <v>23273</v>
      </c>
      <c r="H6205" s="28">
        <v>2013</v>
      </c>
      <c r="I6205" t="s">
        <v>77</v>
      </c>
      <c r="J6205" t="s">
        <v>353</v>
      </c>
      <c r="K6205" t="s">
        <v>70</v>
      </c>
      <c r="L6205" t="s">
        <v>29777</v>
      </c>
      <c r="M6205" t="str">
        <f>IFERROR(LEFT(Table3[[#This Row],[listed_in]], FIND(",", Table3[[#This Row],[listed_in]]) - 1), Table3[[#This Row],[listed_in]])</f>
        <v>Dramas</v>
      </c>
      <c r="N6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205">
        <f>YEAR(Table3[[#This Row],[date_added]])</f>
        <v>2018</v>
      </c>
      <c r="P62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05" s="28">
        <f>IFERROR(VALUE(LEFT(Table3[[#This Row],[duration]], FIND(" ",Table3[[#This Row],[duration]])-1)), "")</f>
        <v>99</v>
      </c>
      <c r="R6205">
        <f t="shared" si="96"/>
        <v>99</v>
      </c>
    </row>
    <row r="6206" spans="1:18" ht="238" x14ac:dyDescent="0.15">
      <c r="A6206" t="s">
        <v>29778</v>
      </c>
      <c r="B6206" t="s">
        <v>14</v>
      </c>
      <c r="C6206" t="s">
        <v>29779</v>
      </c>
      <c r="D6206" t="s">
        <v>29780</v>
      </c>
      <c r="E6206" t="s">
        <v>29781</v>
      </c>
      <c r="F6206" t="s">
        <v>155</v>
      </c>
      <c r="G6206" t="s">
        <v>23590</v>
      </c>
      <c r="H6206" s="28">
        <v>2005</v>
      </c>
      <c r="I6206" t="s">
        <v>77</v>
      </c>
      <c r="J6206" t="s">
        <v>1055</v>
      </c>
      <c r="K6206" t="s">
        <v>104</v>
      </c>
      <c r="L6206" t="s">
        <v>29782</v>
      </c>
      <c r="M6206" t="str">
        <f>IFERROR(LEFT(Table3[[#This Row],[listed_in]], FIND(",", Table3[[#This Row],[listed_in]]) - 1), Table3[[#This Row],[listed_in]])</f>
        <v>Dramas</v>
      </c>
      <c r="N6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206">
        <f>YEAR(Table3[[#This Row],[date_added]])</f>
        <v>2018</v>
      </c>
      <c r="P620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206" s="28">
        <f>IFERROR(VALUE(LEFT(Table3[[#This Row],[duration]], FIND(" ",Table3[[#This Row],[duration]])-1)), "")</f>
        <v>112</v>
      </c>
      <c r="R6206">
        <f t="shared" si="96"/>
        <v>112</v>
      </c>
    </row>
    <row r="6207" spans="1:18" ht="266" x14ac:dyDescent="0.15">
      <c r="A6207" t="s">
        <v>29783</v>
      </c>
      <c r="B6207" t="s">
        <v>14</v>
      </c>
      <c r="C6207" t="s">
        <v>29784</v>
      </c>
      <c r="D6207" t="s">
        <v>29785</v>
      </c>
      <c r="E6207" t="s">
        <v>29786</v>
      </c>
      <c r="F6207" t="s">
        <v>29787</v>
      </c>
      <c r="G6207" t="s">
        <v>20403</v>
      </c>
      <c r="H6207" s="28">
        <v>2006</v>
      </c>
      <c r="I6207" t="s">
        <v>320</v>
      </c>
      <c r="J6207" t="s">
        <v>695</v>
      </c>
      <c r="K6207" t="s">
        <v>1120</v>
      </c>
      <c r="L6207" t="s">
        <v>29788</v>
      </c>
      <c r="M6207" t="str">
        <f>IFERROR(LEFT(Table3[[#This Row],[listed_in]], FIND(",", Table3[[#This Row],[listed_in]]) - 1), Table3[[#This Row],[listed_in]])</f>
        <v>Dramas</v>
      </c>
      <c r="N6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6207">
        <f>YEAR(Table3[[#This Row],[date_added]])</f>
        <v>2019</v>
      </c>
      <c r="P620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207" s="28">
        <f>IFERROR(VALUE(LEFT(Table3[[#This Row],[duration]], FIND(" ",Table3[[#This Row],[duration]])-1)), "")</f>
        <v>143</v>
      </c>
      <c r="R6207">
        <f t="shared" si="96"/>
        <v>143</v>
      </c>
    </row>
    <row r="6208" spans="1:18" ht="168" x14ac:dyDescent="0.15">
      <c r="A6208" t="s">
        <v>29789</v>
      </c>
      <c r="B6208" t="s">
        <v>14</v>
      </c>
      <c r="C6208" t="s">
        <v>29790</v>
      </c>
      <c r="D6208" t="s">
        <v>29791</v>
      </c>
      <c r="F6208" t="s">
        <v>47</v>
      </c>
      <c r="G6208" t="s">
        <v>24086</v>
      </c>
      <c r="H6208" s="28">
        <v>2016</v>
      </c>
      <c r="I6208" t="s">
        <v>29</v>
      </c>
      <c r="J6208" t="s">
        <v>172</v>
      </c>
      <c r="K6208" t="s">
        <v>128</v>
      </c>
      <c r="L6208" t="s">
        <v>29792</v>
      </c>
      <c r="M6208" t="str">
        <f>IFERROR(LEFT(Table3[[#This Row],[listed_in]], FIND(",", Table3[[#This Row],[listed_in]]) - 1), Table3[[#This Row],[listed_in]])</f>
        <v>Documentaries</v>
      </c>
      <c r="N6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6208">
        <f>YEAR(Table3[[#This Row],[date_added]])</f>
        <v>2018</v>
      </c>
      <c r="P62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08" s="28">
        <f>IFERROR(VALUE(LEFT(Table3[[#This Row],[duration]], FIND(" ",Table3[[#This Row],[duration]])-1)), "")</f>
        <v>61</v>
      </c>
      <c r="R6208">
        <f t="shared" si="96"/>
        <v>61</v>
      </c>
    </row>
    <row r="6209" spans="1:18" ht="182" x14ac:dyDescent="0.15">
      <c r="A6209" t="s">
        <v>29793</v>
      </c>
      <c r="B6209" t="s">
        <v>14</v>
      </c>
      <c r="C6209" t="s">
        <v>29794</v>
      </c>
      <c r="D6209" t="s">
        <v>29795</v>
      </c>
      <c r="E6209" t="s">
        <v>29796</v>
      </c>
      <c r="F6209" t="s">
        <v>1686</v>
      </c>
      <c r="G6209" t="s">
        <v>27113</v>
      </c>
      <c r="H6209" s="28">
        <v>2016</v>
      </c>
      <c r="I6209" t="s">
        <v>28657</v>
      </c>
      <c r="J6209" t="s">
        <v>395</v>
      </c>
      <c r="K6209" t="s">
        <v>494</v>
      </c>
      <c r="L6209" t="s">
        <v>29797</v>
      </c>
      <c r="M6209" t="str">
        <f>IFERROR(LEFT(Table3[[#This Row],[listed_in]], FIND(",", Table3[[#This Row],[listed_in]]) - 1), Table3[[#This Row],[listed_in]])</f>
        <v>Comedies</v>
      </c>
      <c r="N6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209">
        <f>YEAR(Table3[[#This Row],[date_added]])</f>
        <v>2017</v>
      </c>
      <c r="P620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209" s="28">
        <f>IFERROR(VALUE(LEFT(Table3[[#This Row],[duration]], FIND(" ",Table3[[#This Row],[duration]])-1)), "")</f>
        <v>95</v>
      </c>
      <c r="R6209">
        <f t="shared" si="96"/>
        <v>95</v>
      </c>
    </row>
    <row r="6210" spans="1:18" ht="182" x14ac:dyDescent="0.15">
      <c r="A6210" t="s">
        <v>29798</v>
      </c>
      <c r="B6210" t="s">
        <v>14</v>
      </c>
      <c r="C6210" t="s">
        <v>29799</v>
      </c>
      <c r="D6210" t="s">
        <v>29800</v>
      </c>
      <c r="E6210" t="s">
        <v>29801</v>
      </c>
      <c r="F6210" t="s">
        <v>938</v>
      </c>
      <c r="G6210" t="s">
        <v>29802</v>
      </c>
      <c r="H6210" s="28">
        <v>2014</v>
      </c>
      <c r="I6210" t="s">
        <v>28657</v>
      </c>
      <c r="J6210" t="s">
        <v>563</v>
      </c>
      <c r="K6210" t="s">
        <v>16532</v>
      </c>
      <c r="L6210" t="s">
        <v>29803</v>
      </c>
      <c r="M6210" t="str">
        <f>IFERROR(LEFT(Table3[[#This Row],[listed_in]], FIND(",", Table3[[#This Row],[listed_in]]) - 1), Table3[[#This Row],[listed_in]])</f>
        <v>Horror Movies</v>
      </c>
      <c r="N6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210">
        <f>YEAR(Table3[[#This Row],[date_added]])</f>
        <v>2017</v>
      </c>
      <c r="P621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210" s="28">
        <f>IFERROR(VALUE(LEFT(Table3[[#This Row],[duration]], FIND(" ",Table3[[#This Row],[duration]])-1)), "")</f>
        <v>92</v>
      </c>
      <c r="R6210">
        <f t="shared" ref="R6210:R6273" si="97">IFERROR(VALUE(Q6210), "")</f>
        <v>92</v>
      </c>
    </row>
    <row r="6211" spans="1:18" ht="168" x14ac:dyDescent="0.15">
      <c r="A6211" t="s">
        <v>29804</v>
      </c>
      <c r="B6211" t="s">
        <v>14</v>
      </c>
      <c r="C6211" t="s">
        <v>29805</v>
      </c>
      <c r="D6211" t="s">
        <v>29806</v>
      </c>
      <c r="E6211" t="s">
        <v>29807</v>
      </c>
      <c r="F6211" t="s">
        <v>17</v>
      </c>
      <c r="G6211" t="s">
        <v>19096</v>
      </c>
      <c r="H6211" s="28">
        <v>2019</v>
      </c>
      <c r="I6211" t="s">
        <v>29</v>
      </c>
      <c r="J6211" t="s">
        <v>207</v>
      </c>
      <c r="K6211" t="s">
        <v>1972</v>
      </c>
      <c r="L6211" t="s">
        <v>29808</v>
      </c>
      <c r="M6211" t="str">
        <f>IFERROR(LEFT(Table3[[#This Row],[listed_in]], FIND(",", Table3[[#This Row],[listed_in]]) - 1), Table3[[#This Row],[listed_in]])</f>
        <v>Dramas</v>
      </c>
      <c r="N6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211">
        <f>YEAR(Table3[[#This Row],[date_added]])</f>
        <v>2019</v>
      </c>
      <c r="P62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11" s="28">
        <f>IFERROR(VALUE(LEFT(Table3[[#This Row],[duration]], FIND(" ",Table3[[#This Row],[duration]])-1)), "")</f>
        <v>97</v>
      </c>
      <c r="R6211">
        <f t="shared" si="97"/>
        <v>97</v>
      </c>
    </row>
    <row r="6212" spans="1:18" ht="182" x14ac:dyDescent="0.15">
      <c r="A6212" t="s">
        <v>29809</v>
      </c>
      <c r="B6212" t="s">
        <v>14</v>
      </c>
      <c r="C6212" t="s">
        <v>29810</v>
      </c>
      <c r="D6212" t="s">
        <v>29811</v>
      </c>
      <c r="E6212" t="s">
        <v>29812</v>
      </c>
      <c r="F6212" t="s">
        <v>29813</v>
      </c>
      <c r="G6212" t="s">
        <v>29761</v>
      </c>
      <c r="H6212" s="28">
        <v>2015</v>
      </c>
      <c r="I6212" t="s">
        <v>320</v>
      </c>
      <c r="J6212" t="s">
        <v>20</v>
      </c>
      <c r="K6212" t="s">
        <v>334</v>
      </c>
      <c r="L6212" t="s">
        <v>29814</v>
      </c>
      <c r="M6212" t="str">
        <f>IFERROR(LEFT(Table3[[#This Row],[listed_in]], FIND(",", Table3[[#This Row],[listed_in]]) - 1), Table3[[#This Row],[listed_in]])</f>
        <v>Dramas</v>
      </c>
      <c r="N6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212">
        <f>YEAR(Table3[[#This Row],[date_added]])</f>
        <v>2018</v>
      </c>
      <c r="P621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212" s="28">
        <f>IFERROR(VALUE(LEFT(Table3[[#This Row],[duration]], FIND(" ",Table3[[#This Row],[duration]])-1)), "")</f>
        <v>90</v>
      </c>
      <c r="R6212">
        <f t="shared" si="97"/>
        <v>90</v>
      </c>
    </row>
    <row r="6213" spans="1:18" ht="238" x14ac:dyDescent="0.15">
      <c r="A6213" t="s">
        <v>29815</v>
      </c>
      <c r="B6213" t="s">
        <v>14</v>
      </c>
      <c r="C6213" t="s">
        <v>29816</v>
      </c>
      <c r="D6213" t="s">
        <v>15465</v>
      </c>
      <c r="E6213" t="s">
        <v>29817</v>
      </c>
      <c r="F6213" t="s">
        <v>17</v>
      </c>
      <c r="G6213" t="s">
        <v>16912</v>
      </c>
      <c r="H6213" s="28">
        <v>1995</v>
      </c>
      <c r="I6213" t="s">
        <v>320</v>
      </c>
      <c r="J6213" t="s">
        <v>681</v>
      </c>
      <c r="K6213" t="s">
        <v>825</v>
      </c>
      <c r="L6213" t="s">
        <v>29818</v>
      </c>
      <c r="M6213" t="str">
        <f>IFERROR(LEFT(Table3[[#This Row],[listed_in]], FIND(",", Table3[[#This Row],[listed_in]]) - 1), Table3[[#This Row],[listed_in]])</f>
        <v>Action &amp; Adventure</v>
      </c>
      <c r="N6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213">
        <f>YEAR(Table3[[#This Row],[date_added]])</f>
        <v>2019</v>
      </c>
      <c r="P62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13" s="28">
        <f>IFERROR(VALUE(LEFT(Table3[[#This Row],[duration]], FIND(" ",Table3[[#This Row],[duration]])-1)), "")</f>
        <v>119</v>
      </c>
      <c r="R6213">
        <f t="shared" si="97"/>
        <v>119</v>
      </c>
    </row>
    <row r="6214" spans="1:18" ht="196" x14ac:dyDescent="0.15">
      <c r="A6214" t="s">
        <v>29819</v>
      </c>
      <c r="B6214" t="s">
        <v>14</v>
      </c>
      <c r="C6214" t="s">
        <v>29820</v>
      </c>
      <c r="D6214" t="s">
        <v>15465</v>
      </c>
      <c r="E6214" t="s">
        <v>29821</v>
      </c>
      <c r="F6214" t="s">
        <v>17</v>
      </c>
      <c r="G6214" t="s">
        <v>16912</v>
      </c>
      <c r="H6214" s="28">
        <v>2003</v>
      </c>
      <c r="I6214" t="s">
        <v>320</v>
      </c>
      <c r="J6214" t="s">
        <v>191</v>
      </c>
      <c r="K6214" t="s">
        <v>825</v>
      </c>
      <c r="L6214" t="s">
        <v>29822</v>
      </c>
      <c r="M6214" t="str">
        <f>IFERROR(LEFT(Table3[[#This Row],[listed_in]], FIND(",", Table3[[#This Row],[listed_in]]) - 1), Table3[[#This Row],[listed_in]])</f>
        <v>Action &amp; Adventure</v>
      </c>
      <c r="N6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6214">
        <f>YEAR(Table3[[#This Row],[date_added]])</f>
        <v>2019</v>
      </c>
      <c r="P62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14" s="28">
        <f>IFERROR(VALUE(LEFT(Table3[[#This Row],[duration]], FIND(" ",Table3[[#This Row],[duration]])-1)), "")</f>
        <v>147</v>
      </c>
      <c r="R6214">
        <f t="shared" si="97"/>
        <v>147</v>
      </c>
    </row>
    <row r="6215" spans="1:18" ht="306" x14ac:dyDescent="0.15">
      <c r="A6215" t="s">
        <v>29823</v>
      </c>
      <c r="B6215" t="s">
        <v>24</v>
      </c>
      <c r="C6215" t="s">
        <v>29824</v>
      </c>
      <c r="E6215" t="s">
        <v>29825</v>
      </c>
      <c r="F6215" t="s">
        <v>76</v>
      </c>
      <c r="G6215" t="s">
        <v>20751</v>
      </c>
      <c r="H6215" s="28">
        <v>2014</v>
      </c>
      <c r="I6215" t="s">
        <v>29</v>
      </c>
      <c r="J6215" t="s">
        <v>232</v>
      </c>
      <c r="K6215" t="s">
        <v>20603</v>
      </c>
      <c r="L6215" t="s">
        <v>29826</v>
      </c>
      <c r="M6215" t="str">
        <f>IFERROR(LEFT(Table3[[#This Row],[listed_in]], FIND(",", Table3[[#This Row],[listed_in]]) - 1), Table3[[#This Row],[listed_in]])</f>
        <v>British TV Shows</v>
      </c>
      <c r="N6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215">
        <f>YEAR(Table3[[#This Row],[date_added]])</f>
        <v>2018</v>
      </c>
      <c r="P621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215" s="28">
        <f>IFERROR(VALUE(LEFT(Table3[[#This Row],[duration]], FIND(" ",Table3[[#This Row],[duration]])-1)), "")</f>
        <v>3</v>
      </c>
      <c r="R6215">
        <f t="shared" si="97"/>
        <v>3</v>
      </c>
    </row>
    <row r="6216" spans="1:18" ht="306" x14ac:dyDescent="0.15">
      <c r="A6216" t="s">
        <v>29827</v>
      </c>
      <c r="B6216" t="s">
        <v>14</v>
      </c>
      <c r="C6216" t="s">
        <v>29828</v>
      </c>
      <c r="D6216" t="s">
        <v>29829</v>
      </c>
      <c r="E6216" t="s">
        <v>29830</v>
      </c>
      <c r="F6216" t="s">
        <v>15911</v>
      </c>
      <c r="G6216" t="s">
        <v>29831</v>
      </c>
      <c r="H6216" s="28">
        <v>2017</v>
      </c>
      <c r="I6216" t="s">
        <v>29</v>
      </c>
      <c r="J6216" t="s">
        <v>416</v>
      </c>
      <c r="K6216" t="s">
        <v>141</v>
      </c>
      <c r="L6216" t="s">
        <v>29832</v>
      </c>
      <c r="M6216" t="str">
        <f>IFERROR(LEFT(Table3[[#This Row],[listed_in]], FIND(",", Table3[[#This Row],[listed_in]]) - 1), Table3[[#This Row],[listed_in]])</f>
        <v>Thrillers</v>
      </c>
      <c r="N6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216">
        <f>YEAR(Table3[[#This Row],[date_added]])</f>
        <v>2018</v>
      </c>
      <c r="P6216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6216" s="28">
        <f>IFERROR(VALUE(LEFT(Table3[[#This Row],[duration]], FIND(" ",Table3[[#This Row],[duration]])-1)), "")</f>
        <v>83</v>
      </c>
      <c r="R6216">
        <f t="shared" si="97"/>
        <v>83</v>
      </c>
    </row>
    <row r="6217" spans="1:18" ht="182" x14ac:dyDescent="0.15">
      <c r="A6217" t="s">
        <v>29833</v>
      </c>
      <c r="B6217" t="s">
        <v>14</v>
      </c>
      <c r="C6217" t="s">
        <v>29834</v>
      </c>
      <c r="D6217" t="s">
        <v>29835</v>
      </c>
      <c r="E6217" t="s">
        <v>29836</v>
      </c>
      <c r="F6217" t="s">
        <v>759</v>
      </c>
      <c r="G6217" t="s">
        <v>29837</v>
      </c>
      <c r="H6217" s="28">
        <v>2016</v>
      </c>
      <c r="I6217" t="s">
        <v>29</v>
      </c>
      <c r="J6217" t="s">
        <v>416</v>
      </c>
      <c r="K6217" t="s">
        <v>593</v>
      </c>
      <c r="L6217" t="s">
        <v>29838</v>
      </c>
      <c r="M6217" t="str">
        <f>IFERROR(LEFT(Table3[[#This Row],[listed_in]], FIND(",", Table3[[#This Row],[listed_in]]) - 1), Table3[[#This Row],[listed_in]])</f>
        <v>Documentaries</v>
      </c>
      <c r="N6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217">
        <f>YEAR(Table3[[#This Row],[date_added]])</f>
        <v>2017</v>
      </c>
      <c r="P62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17" s="28">
        <f>IFERROR(VALUE(LEFT(Table3[[#This Row],[duration]], FIND(" ",Table3[[#This Row],[duration]])-1)), "")</f>
        <v>83</v>
      </c>
      <c r="R6217">
        <f t="shared" si="97"/>
        <v>83</v>
      </c>
    </row>
    <row r="6218" spans="1:18" ht="182" x14ac:dyDescent="0.15">
      <c r="A6218" t="s">
        <v>29839</v>
      </c>
      <c r="B6218" t="s">
        <v>24</v>
      </c>
      <c r="C6218" t="s">
        <v>29840</v>
      </c>
      <c r="E6218" t="s">
        <v>29841</v>
      </c>
      <c r="F6218" t="s">
        <v>47</v>
      </c>
      <c r="G6218" t="s">
        <v>26607</v>
      </c>
      <c r="H6218" s="28">
        <v>2013</v>
      </c>
      <c r="I6218" t="s">
        <v>77</v>
      </c>
      <c r="J6218" t="s">
        <v>37</v>
      </c>
      <c r="K6218" t="s">
        <v>341</v>
      </c>
      <c r="L6218" t="s">
        <v>29842</v>
      </c>
      <c r="M6218" t="str">
        <f>IFERROR(LEFT(Table3[[#This Row],[listed_in]], FIND(",", Table3[[#This Row],[listed_in]]) - 1), Table3[[#This Row],[listed_in]])</f>
        <v>International TV Shows</v>
      </c>
      <c r="N6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18">
        <f>YEAR(Table3[[#This Row],[date_added]])</f>
        <v>2017</v>
      </c>
      <c r="P62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18" s="28">
        <f>IFERROR(VALUE(LEFT(Table3[[#This Row],[duration]], FIND(" ",Table3[[#This Row],[duration]])-1)), "")</f>
        <v>1</v>
      </c>
      <c r="R6218">
        <f t="shared" si="97"/>
        <v>1</v>
      </c>
    </row>
    <row r="6219" spans="1:18" ht="224" x14ac:dyDescent="0.15">
      <c r="A6219" t="s">
        <v>29843</v>
      </c>
      <c r="B6219" t="s">
        <v>14</v>
      </c>
      <c r="C6219" t="s">
        <v>29844</v>
      </c>
      <c r="D6219" t="s">
        <v>29845</v>
      </c>
      <c r="E6219" t="s">
        <v>29846</v>
      </c>
      <c r="F6219" t="s">
        <v>47</v>
      </c>
      <c r="G6219" t="s">
        <v>24515</v>
      </c>
      <c r="H6219" s="28">
        <v>2006</v>
      </c>
      <c r="I6219" t="s">
        <v>77</v>
      </c>
      <c r="J6219" t="s">
        <v>61</v>
      </c>
      <c r="K6219" t="s">
        <v>104</v>
      </c>
      <c r="L6219" t="s">
        <v>29847</v>
      </c>
      <c r="M6219" t="str">
        <f>IFERROR(LEFT(Table3[[#This Row],[listed_in]], FIND(",", Table3[[#This Row],[listed_in]]) - 1), Table3[[#This Row],[listed_in]])</f>
        <v>Dramas</v>
      </c>
      <c r="N6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219">
        <f>YEAR(Table3[[#This Row],[date_added]])</f>
        <v>2018</v>
      </c>
      <c r="P62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19" s="28">
        <f>IFERROR(VALUE(LEFT(Table3[[#This Row],[duration]], FIND(" ",Table3[[#This Row],[duration]])-1)), "")</f>
        <v>91</v>
      </c>
      <c r="R6219">
        <f t="shared" si="97"/>
        <v>91</v>
      </c>
    </row>
    <row r="6220" spans="1:18" ht="196" x14ac:dyDescent="0.15">
      <c r="A6220" t="s">
        <v>29848</v>
      </c>
      <c r="B6220" t="s">
        <v>14</v>
      </c>
      <c r="C6220" t="s">
        <v>29849</v>
      </c>
      <c r="D6220" t="s">
        <v>29850</v>
      </c>
      <c r="E6220" t="s">
        <v>29851</v>
      </c>
      <c r="F6220" t="s">
        <v>17</v>
      </c>
      <c r="G6220" t="s">
        <v>13673</v>
      </c>
      <c r="H6220" s="28">
        <v>2019</v>
      </c>
      <c r="I6220" t="s">
        <v>77</v>
      </c>
      <c r="J6220" t="s">
        <v>629</v>
      </c>
      <c r="K6220" t="s">
        <v>682</v>
      </c>
      <c r="L6220" t="s">
        <v>29852</v>
      </c>
      <c r="M6220" t="str">
        <f>IFERROR(LEFT(Table3[[#This Row],[listed_in]], FIND(",", Table3[[#This Row],[listed_in]]) - 1), Table3[[#This Row],[listed_in]])</f>
        <v>Dramas</v>
      </c>
      <c r="N6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220">
        <f>YEAR(Table3[[#This Row],[date_added]])</f>
        <v>2020</v>
      </c>
      <c r="P62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0" s="28">
        <f>IFERROR(VALUE(LEFT(Table3[[#This Row],[duration]], FIND(" ",Table3[[#This Row],[duration]])-1)), "")</f>
        <v>117</v>
      </c>
      <c r="R6220">
        <f t="shared" si="97"/>
        <v>117</v>
      </c>
    </row>
    <row r="6221" spans="1:18" ht="409.6" x14ac:dyDescent="0.15">
      <c r="A6221" t="s">
        <v>29853</v>
      </c>
      <c r="B6221" t="s">
        <v>24</v>
      </c>
      <c r="C6221" t="s">
        <v>29854</v>
      </c>
      <c r="E6221" t="s">
        <v>29855</v>
      </c>
      <c r="F6221" t="s">
        <v>11597</v>
      </c>
      <c r="G6221" t="s">
        <v>26607</v>
      </c>
      <c r="H6221" s="28">
        <v>2016</v>
      </c>
      <c r="I6221" t="s">
        <v>29</v>
      </c>
      <c r="J6221" t="s">
        <v>37</v>
      </c>
      <c r="K6221" t="s">
        <v>1137</v>
      </c>
      <c r="L6221" t="s">
        <v>29856</v>
      </c>
      <c r="M6221" t="str">
        <f>IFERROR(LEFT(Table3[[#This Row],[listed_in]], FIND(",", Table3[[#This Row],[listed_in]]) - 1), Table3[[#This Row],[listed_in]])</f>
        <v>International TV Shows</v>
      </c>
      <c r="N6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21">
        <f>YEAR(Table3[[#This Row],[date_added]])</f>
        <v>2017</v>
      </c>
      <c r="P6221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6221" s="28">
        <f>IFERROR(VALUE(LEFT(Table3[[#This Row],[duration]], FIND(" ",Table3[[#This Row],[duration]])-1)), "")</f>
        <v>1</v>
      </c>
      <c r="R6221">
        <f t="shared" si="97"/>
        <v>1</v>
      </c>
    </row>
    <row r="6222" spans="1:18" ht="196" x14ac:dyDescent="0.15">
      <c r="A6222" t="s">
        <v>29857</v>
      </c>
      <c r="B6222" t="s">
        <v>14</v>
      </c>
      <c r="C6222" t="s">
        <v>29858</v>
      </c>
      <c r="D6222" t="s">
        <v>29859</v>
      </c>
      <c r="E6222" t="s">
        <v>29860</v>
      </c>
      <c r="F6222" t="s">
        <v>17</v>
      </c>
      <c r="G6222" t="s">
        <v>23813</v>
      </c>
      <c r="H6222" s="28">
        <v>1995</v>
      </c>
      <c r="I6222" t="s">
        <v>652</v>
      </c>
      <c r="J6222" t="s">
        <v>1470</v>
      </c>
      <c r="K6222" t="s">
        <v>653</v>
      </c>
      <c r="L6222" t="s">
        <v>29861</v>
      </c>
      <c r="M6222" t="str">
        <f>IFERROR(LEFT(Table3[[#This Row],[listed_in]], FIND(",", Table3[[#This Row],[listed_in]]) - 1), Table3[[#This Row],[listed_in]])</f>
        <v>Children &amp; Family Movies</v>
      </c>
      <c r="N6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6222">
        <f>YEAR(Table3[[#This Row],[date_added]])</f>
        <v>2018</v>
      </c>
      <c r="P62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2" s="28">
        <f>IFERROR(VALUE(LEFT(Table3[[#This Row],[duration]], FIND(" ",Table3[[#This Row],[duration]])-1)), "")</f>
        <v>78</v>
      </c>
      <c r="R6222">
        <f t="shared" si="97"/>
        <v>78</v>
      </c>
    </row>
    <row r="6223" spans="1:18" ht="319" x14ac:dyDescent="0.15">
      <c r="A6223" t="s">
        <v>29862</v>
      </c>
      <c r="B6223" t="s">
        <v>14</v>
      </c>
      <c r="C6223" t="s">
        <v>29863</v>
      </c>
      <c r="D6223" t="s">
        <v>29864</v>
      </c>
      <c r="E6223" t="s">
        <v>29865</v>
      </c>
      <c r="F6223" t="s">
        <v>17</v>
      </c>
      <c r="G6223" t="s">
        <v>23813</v>
      </c>
      <c r="H6223" s="28">
        <v>2001</v>
      </c>
      <c r="I6223" t="s">
        <v>652</v>
      </c>
      <c r="J6223" t="s">
        <v>5385</v>
      </c>
      <c r="K6223" t="s">
        <v>62</v>
      </c>
      <c r="L6223" t="s">
        <v>29866</v>
      </c>
      <c r="M6223" t="str">
        <f>IFERROR(LEFT(Table3[[#This Row],[listed_in]], FIND(",", Table3[[#This Row],[listed_in]]) - 1), Table3[[#This Row],[listed_in]])</f>
        <v>Children &amp; Family Movies</v>
      </c>
      <c r="N6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223">
        <f>YEAR(Table3[[#This Row],[date_added]])</f>
        <v>2018</v>
      </c>
      <c r="P62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3" s="28">
        <f>IFERROR(VALUE(LEFT(Table3[[#This Row],[duration]], FIND(" ",Table3[[#This Row],[duration]])-1)), "")</f>
        <v>75</v>
      </c>
      <c r="R6223">
        <f t="shared" si="97"/>
        <v>75</v>
      </c>
    </row>
    <row r="6224" spans="1:18" ht="238" x14ac:dyDescent="0.15">
      <c r="A6224" t="s">
        <v>29867</v>
      </c>
      <c r="B6224" t="s">
        <v>14</v>
      </c>
      <c r="C6224" t="s">
        <v>29868</v>
      </c>
      <c r="D6224" t="s">
        <v>29864</v>
      </c>
      <c r="E6224" t="s">
        <v>29869</v>
      </c>
      <c r="F6224" t="s">
        <v>17</v>
      </c>
      <c r="G6224" t="s">
        <v>23813</v>
      </c>
      <c r="H6224" s="28">
        <v>2004</v>
      </c>
      <c r="I6224" t="s">
        <v>652</v>
      </c>
      <c r="J6224" t="s">
        <v>1470</v>
      </c>
      <c r="K6224" t="s">
        <v>62</v>
      </c>
      <c r="L6224" t="s">
        <v>29870</v>
      </c>
      <c r="M6224" t="str">
        <f>IFERROR(LEFT(Table3[[#This Row],[listed_in]], FIND(",", Table3[[#This Row],[listed_in]]) - 1), Table3[[#This Row],[listed_in]])</f>
        <v>Children &amp; Family Movies</v>
      </c>
      <c r="N6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6224">
        <f>YEAR(Table3[[#This Row],[date_added]])</f>
        <v>2018</v>
      </c>
      <c r="P62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4" s="28">
        <f>IFERROR(VALUE(LEFT(Table3[[#This Row],[duration]], FIND(" ",Table3[[#This Row],[duration]])-1)), "")</f>
        <v>78</v>
      </c>
      <c r="R6224">
        <f t="shared" si="97"/>
        <v>78</v>
      </c>
    </row>
    <row r="6225" spans="1:18" ht="238" x14ac:dyDescent="0.15">
      <c r="A6225" t="s">
        <v>29871</v>
      </c>
      <c r="B6225" t="s">
        <v>14</v>
      </c>
      <c r="C6225" t="s">
        <v>29872</v>
      </c>
      <c r="D6225" t="s">
        <v>29873</v>
      </c>
      <c r="E6225" t="s">
        <v>29874</v>
      </c>
      <c r="F6225" t="s">
        <v>17252</v>
      </c>
      <c r="G6225" t="s">
        <v>24086</v>
      </c>
      <c r="H6225" s="28">
        <v>2017</v>
      </c>
      <c r="I6225" t="s">
        <v>29</v>
      </c>
      <c r="J6225" t="s">
        <v>4991</v>
      </c>
      <c r="K6225" t="s">
        <v>2694</v>
      </c>
      <c r="L6225" t="s">
        <v>29875</v>
      </c>
      <c r="M6225" t="str">
        <f>IFERROR(LEFT(Table3[[#This Row],[listed_in]], FIND(",", Table3[[#This Row],[listed_in]]) - 1), Table3[[#This Row],[listed_in]])</f>
        <v>International Movies</v>
      </c>
      <c r="N6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6225">
        <f>YEAR(Table3[[#This Row],[date_added]])</f>
        <v>2018</v>
      </c>
      <c r="P6225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225" s="28">
        <f>IFERROR(VALUE(LEFT(Table3[[#This Row],[duration]], FIND(" ",Table3[[#This Row],[duration]])-1)), "")</f>
        <v>149</v>
      </c>
      <c r="R6225">
        <f t="shared" si="97"/>
        <v>149</v>
      </c>
    </row>
    <row r="6226" spans="1:18" ht="345" x14ac:dyDescent="0.15">
      <c r="A6226" t="s">
        <v>29876</v>
      </c>
      <c r="B6226" t="s">
        <v>14</v>
      </c>
      <c r="C6226" t="s">
        <v>29877</v>
      </c>
      <c r="D6226" t="s">
        <v>5047</v>
      </c>
      <c r="E6226" t="s">
        <v>29878</v>
      </c>
      <c r="F6226" t="s">
        <v>155</v>
      </c>
      <c r="G6226" t="s">
        <v>26778</v>
      </c>
      <c r="H6226" s="28">
        <v>2015</v>
      </c>
      <c r="I6226" t="s">
        <v>77</v>
      </c>
      <c r="J6226" t="s">
        <v>199</v>
      </c>
      <c r="K6226" t="s">
        <v>179</v>
      </c>
      <c r="L6226" t="s">
        <v>29879</v>
      </c>
      <c r="M6226" t="str">
        <f>IFERROR(LEFT(Table3[[#This Row],[listed_in]], FIND(",", Table3[[#This Row],[listed_in]]) - 1), Table3[[#This Row],[listed_in]])</f>
        <v>Comedies</v>
      </c>
      <c r="N6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226">
        <f>YEAR(Table3[[#This Row],[date_added]])</f>
        <v>2017</v>
      </c>
      <c r="P622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226" s="28">
        <f>IFERROR(VALUE(LEFT(Table3[[#This Row],[duration]], FIND(" ",Table3[[#This Row],[duration]])-1)), "")</f>
        <v>103</v>
      </c>
      <c r="R6226">
        <f t="shared" si="97"/>
        <v>103</v>
      </c>
    </row>
    <row r="6227" spans="1:18" ht="345" x14ac:dyDescent="0.15">
      <c r="A6227" t="s">
        <v>29880</v>
      </c>
      <c r="B6227" t="s">
        <v>14</v>
      </c>
      <c r="C6227" t="s">
        <v>29881</v>
      </c>
      <c r="D6227" t="s">
        <v>29882</v>
      </c>
      <c r="E6227" t="s">
        <v>29883</v>
      </c>
      <c r="F6227" t="s">
        <v>17</v>
      </c>
      <c r="G6227" t="s">
        <v>19035</v>
      </c>
      <c r="H6227" s="28">
        <v>2017</v>
      </c>
      <c r="I6227" t="s">
        <v>320</v>
      </c>
      <c r="J6227" t="s">
        <v>140</v>
      </c>
      <c r="K6227" t="s">
        <v>709</v>
      </c>
      <c r="L6227" t="s">
        <v>29884</v>
      </c>
      <c r="M6227" t="str">
        <f>IFERROR(LEFT(Table3[[#This Row],[listed_in]], FIND(",", Table3[[#This Row],[listed_in]]) - 1), Table3[[#This Row],[listed_in]])</f>
        <v>Comedies</v>
      </c>
      <c r="N6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227">
        <f>YEAR(Table3[[#This Row],[date_added]])</f>
        <v>2019</v>
      </c>
      <c r="P62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7" s="28">
        <f>IFERROR(VALUE(LEFT(Table3[[#This Row],[duration]], FIND(" ",Table3[[#This Row],[duration]])-1)), "")</f>
        <v>94</v>
      </c>
      <c r="R6227">
        <f t="shared" si="97"/>
        <v>94</v>
      </c>
    </row>
    <row r="6228" spans="1:18" ht="358" x14ac:dyDescent="0.15">
      <c r="A6228" t="s">
        <v>29885</v>
      </c>
      <c r="B6228" t="s">
        <v>14</v>
      </c>
      <c r="C6228" t="s">
        <v>29886</v>
      </c>
      <c r="D6228" t="s">
        <v>29887</v>
      </c>
      <c r="E6228" t="s">
        <v>29888</v>
      </c>
      <c r="F6228" t="s">
        <v>17</v>
      </c>
      <c r="G6228" t="s">
        <v>28067</v>
      </c>
      <c r="H6228" s="28">
        <v>2015</v>
      </c>
      <c r="I6228" t="s">
        <v>28657</v>
      </c>
      <c r="J6228" t="s">
        <v>395</v>
      </c>
      <c r="K6228" t="s">
        <v>7579</v>
      </c>
      <c r="L6228" t="s">
        <v>29889</v>
      </c>
      <c r="M6228" t="str">
        <f>IFERROR(LEFT(Table3[[#This Row],[listed_in]], FIND(",", Table3[[#This Row],[listed_in]]) - 1), Table3[[#This Row],[listed_in]])</f>
        <v>Action &amp; Adventure</v>
      </c>
      <c r="N6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228">
        <f>YEAR(Table3[[#This Row],[date_added]])</f>
        <v>2016</v>
      </c>
      <c r="P62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8" s="28">
        <f>IFERROR(VALUE(LEFT(Table3[[#This Row],[duration]], FIND(" ",Table3[[#This Row],[duration]])-1)), "")</f>
        <v>95</v>
      </c>
      <c r="R6228">
        <f t="shared" si="97"/>
        <v>95</v>
      </c>
    </row>
    <row r="6229" spans="1:18" ht="154" x14ac:dyDescent="0.15">
      <c r="A6229" t="s">
        <v>29890</v>
      </c>
      <c r="B6229" t="s">
        <v>14</v>
      </c>
      <c r="C6229" t="s">
        <v>29891</v>
      </c>
      <c r="D6229" t="s">
        <v>29892</v>
      </c>
      <c r="E6229" t="s">
        <v>29893</v>
      </c>
      <c r="F6229" t="s">
        <v>2365</v>
      </c>
      <c r="G6229" t="s">
        <v>22900</v>
      </c>
      <c r="H6229" s="28">
        <v>2010</v>
      </c>
      <c r="I6229" t="s">
        <v>29</v>
      </c>
      <c r="J6229" t="s">
        <v>333</v>
      </c>
      <c r="K6229" t="s">
        <v>904</v>
      </c>
      <c r="L6229" t="s">
        <v>29894</v>
      </c>
      <c r="M6229" t="str">
        <f>IFERROR(LEFT(Table3[[#This Row],[listed_in]], FIND(",", Table3[[#This Row],[listed_in]]) - 1), Table3[[#This Row],[listed_in]])</f>
        <v>Action &amp; Adventure</v>
      </c>
      <c r="N6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229">
        <f>YEAR(Table3[[#This Row],[date_added]])</f>
        <v>2018</v>
      </c>
      <c r="P622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229" s="28">
        <f>IFERROR(VALUE(LEFT(Table3[[#This Row],[duration]], FIND(" ",Table3[[#This Row],[duration]])-1)), "")</f>
        <v>122</v>
      </c>
      <c r="R6229">
        <f t="shared" si="97"/>
        <v>122</v>
      </c>
    </row>
    <row r="6230" spans="1:18" ht="238" x14ac:dyDescent="0.15">
      <c r="A6230" t="s">
        <v>29895</v>
      </c>
      <c r="B6230" t="s">
        <v>24</v>
      </c>
      <c r="C6230" t="s">
        <v>29896</v>
      </c>
      <c r="E6230" t="s">
        <v>29897</v>
      </c>
      <c r="G6230" t="s">
        <v>29898</v>
      </c>
      <c r="H6230" s="28">
        <v>2016</v>
      </c>
      <c r="I6230" t="s">
        <v>29</v>
      </c>
      <c r="J6230" t="s">
        <v>37</v>
      </c>
      <c r="K6230" t="s">
        <v>48</v>
      </c>
      <c r="L6230" t="s">
        <v>29899</v>
      </c>
      <c r="M6230" t="str">
        <f>IFERROR(LEFT(Table3[[#This Row],[listed_in]], FIND(",", Table3[[#This Row],[listed_in]]) - 1), Table3[[#This Row],[listed_in]])</f>
        <v>International TV Shows</v>
      </c>
      <c r="N6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30">
        <f>YEAR(Table3[[#This Row],[date_added]])</f>
        <v>2018</v>
      </c>
      <c r="P62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30" s="28">
        <f>IFERROR(VALUE(LEFT(Table3[[#This Row],[duration]], FIND(" ",Table3[[#This Row],[duration]])-1)), "")</f>
        <v>1</v>
      </c>
      <c r="R6230">
        <f t="shared" si="97"/>
        <v>1</v>
      </c>
    </row>
    <row r="6231" spans="1:18" ht="210" x14ac:dyDescent="0.15">
      <c r="A6231" t="s">
        <v>29900</v>
      </c>
      <c r="B6231" t="s">
        <v>14</v>
      </c>
      <c r="C6231" t="s">
        <v>29901</v>
      </c>
      <c r="D6231" t="s">
        <v>29902</v>
      </c>
      <c r="E6231" t="s">
        <v>29903</v>
      </c>
      <c r="F6231" t="s">
        <v>2365</v>
      </c>
      <c r="G6231" t="s">
        <v>22344</v>
      </c>
      <c r="H6231" s="28">
        <v>2002</v>
      </c>
      <c r="I6231" t="s">
        <v>29</v>
      </c>
      <c r="J6231" t="s">
        <v>1066</v>
      </c>
      <c r="K6231" t="s">
        <v>104</v>
      </c>
      <c r="L6231" t="s">
        <v>29904</v>
      </c>
      <c r="M6231" t="str">
        <f>IFERROR(LEFT(Table3[[#This Row],[listed_in]], FIND(",", Table3[[#This Row],[listed_in]]) - 1), Table3[[#This Row],[listed_in]])</f>
        <v>Dramas</v>
      </c>
      <c r="N6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231">
        <f>YEAR(Table3[[#This Row],[date_added]])</f>
        <v>2018</v>
      </c>
      <c r="P623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231" s="28">
        <f>IFERROR(VALUE(LEFT(Table3[[#This Row],[duration]], FIND(" ",Table3[[#This Row],[duration]])-1)), "")</f>
        <v>107</v>
      </c>
      <c r="R6231">
        <f t="shared" si="97"/>
        <v>107</v>
      </c>
    </row>
    <row r="6232" spans="1:18" ht="210" x14ac:dyDescent="0.15">
      <c r="A6232" t="s">
        <v>29905</v>
      </c>
      <c r="B6232" t="s">
        <v>14</v>
      </c>
      <c r="C6232" t="s">
        <v>29906</v>
      </c>
      <c r="D6232" t="s">
        <v>29907</v>
      </c>
      <c r="E6232" t="s">
        <v>29908</v>
      </c>
      <c r="F6232" t="s">
        <v>2365</v>
      </c>
      <c r="G6232" t="s">
        <v>29723</v>
      </c>
      <c r="H6232" s="28">
        <v>2009</v>
      </c>
      <c r="I6232" t="s">
        <v>77</v>
      </c>
      <c r="J6232" t="s">
        <v>2924</v>
      </c>
      <c r="K6232" t="s">
        <v>179</v>
      </c>
      <c r="L6232" t="s">
        <v>29909</v>
      </c>
      <c r="M6232" t="str">
        <f>IFERROR(LEFT(Table3[[#This Row],[listed_in]], FIND(",", Table3[[#This Row],[listed_in]]) - 1), Table3[[#This Row],[listed_in]])</f>
        <v>Comedies</v>
      </c>
      <c r="N6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232">
        <f>YEAR(Table3[[#This Row],[date_added]])</f>
        <v>2018</v>
      </c>
      <c r="P6232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232" s="28">
        <f>IFERROR(VALUE(LEFT(Table3[[#This Row],[duration]], FIND(" ",Table3[[#This Row],[duration]])-1)), "")</f>
        <v>126</v>
      </c>
      <c r="R6232">
        <f t="shared" si="97"/>
        <v>126</v>
      </c>
    </row>
    <row r="6233" spans="1:18" ht="168" x14ac:dyDescent="0.15">
      <c r="A6233" t="s">
        <v>29910</v>
      </c>
      <c r="B6233" t="s">
        <v>14</v>
      </c>
      <c r="C6233" t="s">
        <v>29911</v>
      </c>
      <c r="D6233" t="s">
        <v>29912</v>
      </c>
      <c r="E6233" t="s">
        <v>29913</v>
      </c>
      <c r="F6233" t="s">
        <v>664</v>
      </c>
      <c r="G6233" t="s">
        <v>22474</v>
      </c>
      <c r="H6233" s="28">
        <v>2015</v>
      </c>
      <c r="I6233" t="s">
        <v>29</v>
      </c>
      <c r="J6233" t="s">
        <v>333</v>
      </c>
      <c r="K6233" t="s">
        <v>441</v>
      </c>
      <c r="L6233" t="s">
        <v>29914</v>
      </c>
      <c r="M6233" t="str">
        <f>IFERROR(LEFT(Table3[[#This Row],[listed_in]], FIND(",", Table3[[#This Row],[listed_in]]) - 1), Table3[[#This Row],[listed_in]])</f>
        <v>Documentaries</v>
      </c>
      <c r="N6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6233">
        <f>YEAR(Table3[[#This Row],[date_added]])</f>
        <v>2018</v>
      </c>
      <c r="P623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233" s="28">
        <f>IFERROR(VALUE(LEFT(Table3[[#This Row],[duration]], FIND(" ",Table3[[#This Row],[duration]])-1)), "")</f>
        <v>122</v>
      </c>
      <c r="R6233">
        <f t="shared" si="97"/>
        <v>122</v>
      </c>
    </row>
    <row r="6234" spans="1:18" ht="196" x14ac:dyDescent="0.15">
      <c r="A6234" t="s">
        <v>29915</v>
      </c>
      <c r="B6234" t="s">
        <v>14</v>
      </c>
      <c r="C6234" t="s">
        <v>29916</v>
      </c>
      <c r="D6234" t="s">
        <v>29917</v>
      </c>
      <c r="E6234" t="s">
        <v>29918</v>
      </c>
      <c r="F6234" t="s">
        <v>47</v>
      </c>
      <c r="G6234" t="s">
        <v>15117</v>
      </c>
      <c r="H6234" s="28">
        <v>2009</v>
      </c>
      <c r="I6234" t="s">
        <v>77</v>
      </c>
      <c r="J6234" t="s">
        <v>395</v>
      </c>
      <c r="K6234" t="s">
        <v>104</v>
      </c>
      <c r="L6234" t="s">
        <v>29919</v>
      </c>
      <c r="M6234" t="str">
        <f>IFERROR(LEFT(Table3[[#This Row],[listed_in]], FIND(",", Table3[[#This Row],[listed_in]]) - 1), Table3[[#This Row],[listed_in]])</f>
        <v>Dramas</v>
      </c>
      <c r="N6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234">
        <f>YEAR(Table3[[#This Row],[date_added]])</f>
        <v>2019</v>
      </c>
      <c r="P623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34" s="28">
        <f>IFERROR(VALUE(LEFT(Table3[[#This Row],[duration]], FIND(" ",Table3[[#This Row],[duration]])-1)), "")</f>
        <v>95</v>
      </c>
      <c r="R6234">
        <f t="shared" si="97"/>
        <v>95</v>
      </c>
    </row>
    <row r="6235" spans="1:18" ht="210" x14ac:dyDescent="0.15">
      <c r="A6235" t="s">
        <v>29920</v>
      </c>
      <c r="B6235" t="s">
        <v>14</v>
      </c>
      <c r="C6235" t="s">
        <v>29921</v>
      </c>
      <c r="D6235" t="s">
        <v>29922</v>
      </c>
      <c r="F6235" t="s">
        <v>29923</v>
      </c>
      <c r="G6235" t="s">
        <v>25597</v>
      </c>
      <c r="H6235" s="28">
        <v>2017</v>
      </c>
      <c r="I6235" t="s">
        <v>29</v>
      </c>
      <c r="J6235" t="s">
        <v>925</v>
      </c>
      <c r="K6235" t="s">
        <v>128</v>
      </c>
      <c r="L6235" t="s">
        <v>29924</v>
      </c>
      <c r="M6235" t="str">
        <f>IFERROR(LEFT(Table3[[#This Row],[listed_in]], FIND(",", Table3[[#This Row],[listed_in]]) - 1), Table3[[#This Row],[listed_in]])</f>
        <v>Documentaries</v>
      </c>
      <c r="N6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235">
        <f>YEAR(Table3[[#This Row],[date_added]])</f>
        <v>2017</v>
      </c>
      <c r="P623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235" s="28">
        <f>IFERROR(VALUE(LEFT(Table3[[#This Row],[duration]], FIND(" ",Table3[[#This Row],[duration]])-1)), "")</f>
        <v>101</v>
      </c>
      <c r="R6235">
        <f t="shared" si="97"/>
        <v>101</v>
      </c>
    </row>
    <row r="6236" spans="1:18" ht="196" x14ac:dyDescent="0.15">
      <c r="A6236" t="s">
        <v>29925</v>
      </c>
      <c r="B6236" t="s">
        <v>14</v>
      </c>
      <c r="C6236" t="s">
        <v>29926</v>
      </c>
      <c r="D6236" t="s">
        <v>11425</v>
      </c>
      <c r="E6236" t="s">
        <v>29927</v>
      </c>
      <c r="F6236" t="s">
        <v>17</v>
      </c>
      <c r="G6236" t="s">
        <v>25188</v>
      </c>
      <c r="H6236" s="28">
        <v>2013</v>
      </c>
      <c r="I6236" t="s">
        <v>171</v>
      </c>
      <c r="J6236" t="s">
        <v>2281</v>
      </c>
      <c r="K6236" t="s">
        <v>62</v>
      </c>
      <c r="L6236" t="s">
        <v>29928</v>
      </c>
      <c r="M6236" t="str">
        <f>IFERROR(LEFT(Table3[[#This Row],[listed_in]], FIND(",", Table3[[#This Row],[listed_in]]) - 1), Table3[[#This Row],[listed_in]])</f>
        <v>Children &amp; Family Movies</v>
      </c>
      <c r="N6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236">
        <f>YEAR(Table3[[#This Row],[date_added]])</f>
        <v>2017</v>
      </c>
      <c r="P62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36" s="28">
        <f>IFERROR(VALUE(LEFT(Table3[[#This Row],[duration]], FIND(" ",Table3[[#This Row],[duration]])-1)), "")</f>
        <v>74</v>
      </c>
      <c r="R6236">
        <f t="shared" si="97"/>
        <v>74</v>
      </c>
    </row>
    <row r="6237" spans="1:18" ht="238" x14ac:dyDescent="0.15">
      <c r="A6237" t="s">
        <v>29929</v>
      </c>
      <c r="B6237" t="s">
        <v>14</v>
      </c>
      <c r="C6237" t="s">
        <v>29930</v>
      </c>
      <c r="D6237" t="s">
        <v>29931</v>
      </c>
      <c r="E6237" t="s">
        <v>29932</v>
      </c>
      <c r="F6237" t="s">
        <v>17</v>
      </c>
      <c r="G6237" t="s">
        <v>25188</v>
      </c>
      <c r="H6237" s="28">
        <v>2010</v>
      </c>
      <c r="I6237" t="s">
        <v>171</v>
      </c>
      <c r="J6237" t="s">
        <v>2281</v>
      </c>
      <c r="K6237" t="s">
        <v>62</v>
      </c>
      <c r="L6237" t="s">
        <v>29933</v>
      </c>
      <c r="M6237" t="str">
        <f>IFERROR(LEFT(Table3[[#This Row],[listed_in]], FIND(",", Table3[[#This Row],[listed_in]]) - 1), Table3[[#This Row],[listed_in]])</f>
        <v>Children &amp; Family Movies</v>
      </c>
      <c r="N6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237">
        <f>YEAR(Table3[[#This Row],[date_added]])</f>
        <v>2017</v>
      </c>
      <c r="P62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37" s="28">
        <f>IFERROR(VALUE(LEFT(Table3[[#This Row],[duration]], FIND(" ",Table3[[#This Row],[duration]])-1)), "")</f>
        <v>74</v>
      </c>
      <c r="R6237">
        <f t="shared" si="97"/>
        <v>74</v>
      </c>
    </row>
    <row r="6238" spans="1:18" ht="196" x14ac:dyDescent="0.15">
      <c r="A6238" t="s">
        <v>29934</v>
      </c>
      <c r="B6238" t="s">
        <v>14</v>
      </c>
      <c r="C6238" t="s">
        <v>29935</v>
      </c>
      <c r="D6238" t="s">
        <v>29936</v>
      </c>
      <c r="E6238" t="s">
        <v>29937</v>
      </c>
      <c r="F6238" t="s">
        <v>17</v>
      </c>
      <c r="G6238" t="s">
        <v>25188</v>
      </c>
      <c r="H6238" s="28">
        <v>2015</v>
      </c>
      <c r="I6238" t="s">
        <v>171</v>
      </c>
      <c r="J6238" t="s">
        <v>2281</v>
      </c>
      <c r="K6238" t="s">
        <v>62</v>
      </c>
      <c r="L6238" t="s">
        <v>29938</v>
      </c>
      <c r="M6238" t="str">
        <f>IFERROR(LEFT(Table3[[#This Row],[listed_in]], FIND(",", Table3[[#This Row],[listed_in]]) - 1), Table3[[#This Row],[listed_in]])</f>
        <v>Children &amp; Family Movies</v>
      </c>
      <c r="N6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238">
        <f>YEAR(Table3[[#This Row],[date_added]])</f>
        <v>2017</v>
      </c>
      <c r="P62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38" s="28">
        <f>IFERROR(VALUE(LEFT(Table3[[#This Row],[duration]], FIND(" ",Table3[[#This Row],[duration]])-1)), "")</f>
        <v>74</v>
      </c>
      <c r="R6238">
        <f t="shared" si="97"/>
        <v>74</v>
      </c>
    </row>
    <row r="6239" spans="1:18" ht="371" x14ac:dyDescent="0.15">
      <c r="A6239" t="s">
        <v>29939</v>
      </c>
      <c r="B6239" t="s">
        <v>14</v>
      </c>
      <c r="C6239" t="s">
        <v>29940</v>
      </c>
      <c r="D6239" t="s">
        <v>25212</v>
      </c>
      <c r="E6239" t="s">
        <v>29941</v>
      </c>
      <c r="F6239" t="s">
        <v>17</v>
      </c>
      <c r="G6239" t="s">
        <v>25188</v>
      </c>
      <c r="H6239" s="28">
        <v>2015</v>
      </c>
      <c r="I6239" t="s">
        <v>171</v>
      </c>
      <c r="J6239" t="s">
        <v>416</v>
      </c>
      <c r="K6239" t="s">
        <v>62</v>
      </c>
      <c r="L6239" t="s">
        <v>29942</v>
      </c>
      <c r="M6239" t="str">
        <f>IFERROR(LEFT(Table3[[#This Row],[listed_in]], FIND(",", Table3[[#This Row],[listed_in]]) - 1), Table3[[#This Row],[listed_in]])</f>
        <v>Children &amp; Family Movies</v>
      </c>
      <c r="N6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239">
        <f>YEAR(Table3[[#This Row],[date_added]])</f>
        <v>2017</v>
      </c>
      <c r="P6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39" s="28">
        <f>IFERROR(VALUE(LEFT(Table3[[#This Row],[duration]], FIND(" ",Table3[[#This Row],[duration]])-1)), "")</f>
        <v>83</v>
      </c>
      <c r="R6239">
        <f t="shared" si="97"/>
        <v>83</v>
      </c>
    </row>
    <row r="6240" spans="1:18" ht="266" x14ac:dyDescent="0.15">
      <c r="A6240" t="s">
        <v>29943</v>
      </c>
      <c r="B6240" t="s">
        <v>14</v>
      </c>
      <c r="C6240" t="s">
        <v>29944</v>
      </c>
      <c r="D6240" t="s">
        <v>29945</v>
      </c>
      <c r="E6240" t="s">
        <v>29946</v>
      </c>
      <c r="F6240" t="s">
        <v>17</v>
      </c>
      <c r="G6240" t="s">
        <v>25188</v>
      </c>
      <c r="H6240" s="28">
        <v>2016</v>
      </c>
      <c r="I6240" t="s">
        <v>171</v>
      </c>
      <c r="J6240" t="s">
        <v>5477</v>
      </c>
      <c r="K6240" t="s">
        <v>62</v>
      </c>
      <c r="L6240" t="s">
        <v>29947</v>
      </c>
      <c r="M6240" t="str">
        <f>IFERROR(LEFT(Table3[[#This Row],[listed_in]], FIND(",", Table3[[#This Row],[listed_in]]) - 1), Table3[[#This Row],[listed_in]])</f>
        <v>Children &amp; Family Movies</v>
      </c>
      <c r="N6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240">
        <f>YEAR(Table3[[#This Row],[date_added]])</f>
        <v>2017</v>
      </c>
      <c r="P62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0" s="28">
        <f>IFERROR(VALUE(LEFT(Table3[[#This Row],[duration]], FIND(" ",Table3[[#This Row],[duration]])-1)), "")</f>
        <v>79</v>
      </c>
      <c r="R6240">
        <f t="shared" si="97"/>
        <v>79</v>
      </c>
    </row>
    <row r="6241" spans="1:18" ht="238" x14ac:dyDescent="0.15">
      <c r="A6241" t="s">
        <v>29948</v>
      </c>
      <c r="B6241" t="s">
        <v>14</v>
      </c>
      <c r="C6241" t="s">
        <v>29949</v>
      </c>
      <c r="D6241" t="s">
        <v>29950</v>
      </c>
      <c r="E6241" t="s">
        <v>29951</v>
      </c>
      <c r="F6241" t="s">
        <v>17</v>
      </c>
      <c r="G6241" t="s">
        <v>25188</v>
      </c>
      <c r="H6241" s="28">
        <v>2010</v>
      </c>
      <c r="I6241" t="s">
        <v>243</v>
      </c>
      <c r="J6241" t="s">
        <v>3984</v>
      </c>
      <c r="K6241" t="s">
        <v>62</v>
      </c>
      <c r="L6241" t="s">
        <v>29952</v>
      </c>
      <c r="M6241" t="str">
        <f>IFERROR(LEFT(Table3[[#This Row],[listed_in]], FIND(",", Table3[[#This Row],[listed_in]]) - 1), Table3[[#This Row],[listed_in]])</f>
        <v>Children &amp; Family Movies</v>
      </c>
      <c r="N6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6241">
        <f>YEAR(Table3[[#This Row],[date_added]])</f>
        <v>2017</v>
      </c>
      <c r="P62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1" s="28">
        <f>IFERROR(VALUE(LEFT(Table3[[#This Row],[duration]], FIND(" ",Table3[[#This Row],[duration]])-1)), "")</f>
        <v>72</v>
      </c>
      <c r="R6241">
        <f t="shared" si="97"/>
        <v>72</v>
      </c>
    </row>
    <row r="6242" spans="1:18" ht="409.6" x14ac:dyDescent="0.15">
      <c r="A6242" t="s">
        <v>29953</v>
      </c>
      <c r="B6242" t="s">
        <v>14</v>
      </c>
      <c r="C6242" t="s">
        <v>29954</v>
      </c>
      <c r="D6242" t="s">
        <v>29955</v>
      </c>
      <c r="E6242" t="s">
        <v>29956</v>
      </c>
      <c r="F6242" t="s">
        <v>759</v>
      </c>
      <c r="G6242" t="s">
        <v>25188</v>
      </c>
      <c r="H6242" s="28">
        <v>2011</v>
      </c>
      <c r="I6242" t="s">
        <v>171</v>
      </c>
      <c r="J6242" t="s">
        <v>617</v>
      </c>
      <c r="K6242" t="s">
        <v>62</v>
      </c>
      <c r="L6242" t="s">
        <v>29957</v>
      </c>
      <c r="M6242" t="str">
        <f>IFERROR(LEFT(Table3[[#This Row],[listed_in]], FIND(",", Table3[[#This Row],[listed_in]]) - 1), Table3[[#This Row],[listed_in]])</f>
        <v>Children &amp; Family Movies</v>
      </c>
      <c r="N6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242">
        <f>YEAR(Table3[[#This Row],[date_added]])</f>
        <v>2017</v>
      </c>
      <c r="P62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2" s="28">
        <f>IFERROR(VALUE(LEFT(Table3[[#This Row],[duration]], FIND(" ",Table3[[#This Row],[duration]])-1)), "")</f>
        <v>80</v>
      </c>
      <c r="R6242">
        <f t="shared" si="97"/>
        <v>80</v>
      </c>
    </row>
    <row r="6243" spans="1:18" ht="210" x14ac:dyDescent="0.15">
      <c r="A6243" t="s">
        <v>29958</v>
      </c>
      <c r="B6243" t="s">
        <v>14</v>
      </c>
      <c r="C6243" t="s">
        <v>29959</v>
      </c>
      <c r="D6243" t="s">
        <v>10254</v>
      </c>
      <c r="E6243" t="s">
        <v>29960</v>
      </c>
      <c r="F6243" t="s">
        <v>759</v>
      </c>
      <c r="G6243" t="s">
        <v>25188</v>
      </c>
      <c r="H6243" s="28">
        <v>2016</v>
      </c>
      <c r="I6243" t="s">
        <v>171</v>
      </c>
      <c r="J6243" t="s">
        <v>5385</v>
      </c>
      <c r="K6243" t="s">
        <v>62</v>
      </c>
      <c r="L6243" t="s">
        <v>29961</v>
      </c>
      <c r="M6243" t="str">
        <f>IFERROR(LEFT(Table3[[#This Row],[listed_in]], FIND(",", Table3[[#This Row],[listed_in]]) - 1), Table3[[#This Row],[listed_in]])</f>
        <v>Children &amp; Family Movies</v>
      </c>
      <c r="N6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243">
        <f>YEAR(Table3[[#This Row],[date_added]])</f>
        <v>2017</v>
      </c>
      <c r="P6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3" s="28">
        <f>IFERROR(VALUE(LEFT(Table3[[#This Row],[duration]], FIND(" ",Table3[[#This Row],[duration]])-1)), "")</f>
        <v>75</v>
      </c>
      <c r="R6243">
        <f t="shared" si="97"/>
        <v>75</v>
      </c>
    </row>
    <row r="6244" spans="1:18" ht="252" x14ac:dyDescent="0.15">
      <c r="A6244" t="s">
        <v>29962</v>
      </c>
      <c r="B6244" t="s">
        <v>14</v>
      </c>
      <c r="C6244" t="s">
        <v>29963</v>
      </c>
      <c r="D6244" t="s">
        <v>29955</v>
      </c>
      <c r="E6244" t="s">
        <v>29964</v>
      </c>
      <c r="F6244" t="s">
        <v>17</v>
      </c>
      <c r="G6244" t="s">
        <v>25188</v>
      </c>
      <c r="H6244" s="28">
        <v>2012</v>
      </c>
      <c r="I6244" t="s">
        <v>171</v>
      </c>
      <c r="J6244" t="s">
        <v>5385</v>
      </c>
      <c r="K6244" t="s">
        <v>62</v>
      </c>
      <c r="L6244" t="s">
        <v>29965</v>
      </c>
      <c r="M6244" t="str">
        <f>IFERROR(LEFT(Table3[[#This Row],[listed_in]], FIND(",", Table3[[#This Row],[listed_in]]) - 1), Table3[[#This Row],[listed_in]])</f>
        <v>Children &amp; Family Movies</v>
      </c>
      <c r="N6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244">
        <f>YEAR(Table3[[#This Row],[date_added]])</f>
        <v>2017</v>
      </c>
      <c r="P62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4" s="28">
        <f>IFERROR(VALUE(LEFT(Table3[[#This Row],[duration]], FIND(" ",Table3[[#This Row],[duration]])-1)), "")</f>
        <v>75</v>
      </c>
      <c r="R6244">
        <f t="shared" si="97"/>
        <v>75</v>
      </c>
    </row>
    <row r="6245" spans="1:18" ht="266" x14ac:dyDescent="0.15">
      <c r="A6245" t="s">
        <v>29966</v>
      </c>
      <c r="B6245" t="s">
        <v>14</v>
      </c>
      <c r="C6245" t="s">
        <v>29967</v>
      </c>
      <c r="D6245" t="s">
        <v>29968</v>
      </c>
      <c r="E6245" t="s">
        <v>29969</v>
      </c>
      <c r="F6245" t="s">
        <v>17</v>
      </c>
      <c r="G6245" t="s">
        <v>25188</v>
      </c>
      <c r="H6245" s="28">
        <v>2017</v>
      </c>
      <c r="I6245" t="s">
        <v>171</v>
      </c>
      <c r="J6245" t="s">
        <v>3984</v>
      </c>
      <c r="K6245" t="s">
        <v>62</v>
      </c>
      <c r="L6245" t="s">
        <v>29970</v>
      </c>
      <c r="M6245" t="str">
        <f>IFERROR(LEFT(Table3[[#This Row],[listed_in]], FIND(",", Table3[[#This Row],[listed_in]]) - 1), Table3[[#This Row],[listed_in]])</f>
        <v>Children &amp; Family Movies</v>
      </c>
      <c r="N6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6245">
        <f>YEAR(Table3[[#This Row],[date_added]])</f>
        <v>2017</v>
      </c>
      <c r="P62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5" s="28">
        <f>IFERROR(VALUE(LEFT(Table3[[#This Row],[duration]], FIND(" ",Table3[[#This Row],[duration]])-1)), "")</f>
        <v>72</v>
      </c>
      <c r="R6245">
        <f t="shared" si="97"/>
        <v>72</v>
      </c>
    </row>
    <row r="6246" spans="1:18" ht="345" x14ac:dyDescent="0.15">
      <c r="A6246" t="s">
        <v>29971</v>
      </c>
      <c r="B6246" t="s">
        <v>14</v>
      </c>
      <c r="C6246" t="s">
        <v>29972</v>
      </c>
      <c r="D6246" t="s">
        <v>29973</v>
      </c>
      <c r="E6246" t="s">
        <v>29974</v>
      </c>
      <c r="F6246" t="s">
        <v>17</v>
      </c>
      <c r="G6246" t="s">
        <v>29511</v>
      </c>
      <c r="H6246" s="28">
        <v>2015</v>
      </c>
      <c r="I6246" t="s">
        <v>19</v>
      </c>
      <c r="J6246" t="s">
        <v>353</v>
      </c>
      <c r="K6246" t="s">
        <v>825</v>
      </c>
      <c r="L6246" t="s">
        <v>29975</v>
      </c>
      <c r="M6246" t="str">
        <f>IFERROR(LEFT(Table3[[#This Row],[listed_in]], FIND(",", Table3[[#This Row],[listed_in]]) - 1), Table3[[#This Row],[listed_in]])</f>
        <v>Action &amp; Adventure</v>
      </c>
      <c r="N6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246">
        <f>YEAR(Table3[[#This Row],[date_added]])</f>
        <v>2018</v>
      </c>
      <c r="P62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6" s="28">
        <f>IFERROR(VALUE(LEFT(Table3[[#This Row],[duration]], FIND(" ",Table3[[#This Row],[duration]])-1)), "")</f>
        <v>99</v>
      </c>
      <c r="R6246">
        <f t="shared" si="97"/>
        <v>99</v>
      </c>
    </row>
    <row r="6247" spans="1:18" ht="196" x14ac:dyDescent="0.15">
      <c r="A6247" t="s">
        <v>29976</v>
      </c>
      <c r="B6247" t="s">
        <v>14</v>
      </c>
      <c r="C6247" t="s">
        <v>29977</v>
      </c>
      <c r="D6247" t="s">
        <v>29978</v>
      </c>
      <c r="E6247" t="s">
        <v>29979</v>
      </c>
      <c r="F6247" t="s">
        <v>11597</v>
      </c>
      <c r="G6247" t="s">
        <v>29740</v>
      </c>
      <c r="H6247" s="28">
        <v>2013</v>
      </c>
      <c r="I6247" t="s">
        <v>77</v>
      </c>
      <c r="J6247" t="s">
        <v>61</v>
      </c>
      <c r="K6247" t="s">
        <v>165</v>
      </c>
      <c r="L6247" t="s">
        <v>29980</v>
      </c>
      <c r="M6247" t="str">
        <f>IFERROR(LEFT(Table3[[#This Row],[listed_in]], FIND(",", Table3[[#This Row],[listed_in]]) - 1), Table3[[#This Row],[listed_in]])</f>
        <v>Comedies</v>
      </c>
      <c r="N6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247">
        <f>YEAR(Table3[[#This Row],[date_added]])</f>
        <v>2018</v>
      </c>
      <c r="P6247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6247" s="28">
        <f>IFERROR(VALUE(LEFT(Table3[[#This Row],[duration]], FIND(" ",Table3[[#This Row],[duration]])-1)), "")</f>
        <v>91</v>
      </c>
      <c r="R6247">
        <f t="shared" si="97"/>
        <v>91</v>
      </c>
    </row>
    <row r="6248" spans="1:18" ht="182" x14ac:dyDescent="0.15">
      <c r="A6248" t="s">
        <v>29981</v>
      </c>
      <c r="B6248" t="s">
        <v>14</v>
      </c>
      <c r="C6248" t="s">
        <v>29982</v>
      </c>
      <c r="D6248" t="s">
        <v>8985</v>
      </c>
      <c r="E6248" t="s">
        <v>29983</v>
      </c>
      <c r="F6248" t="s">
        <v>47</v>
      </c>
      <c r="G6248" t="s">
        <v>23813</v>
      </c>
      <c r="H6248" s="28">
        <v>1995</v>
      </c>
      <c r="I6248" t="s">
        <v>111</v>
      </c>
      <c r="J6248" t="s">
        <v>178</v>
      </c>
      <c r="K6248" t="s">
        <v>1207</v>
      </c>
      <c r="L6248" t="s">
        <v>29984</v>
      </c>
      <c r="M6248" t="str">
        <f>IFERROR(LEFT(Table3[[#This Row],[listed_in]], FIND(",", Table3[[#This Row],[listed_in]]) - 1), Table3[[#This Row],[listed_in]])</f>
        <v>Action &amp; Adventure</v>
      </c>
      <c r="N6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6248">
        <f>YEAR(Table3[[#This Row],[date_added]])</f>
        <v>2018</v>
      </c>
      <c r="P62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48" s="28">
        <f>IFERROR(VALUE(LEFT(Table3[[#This Row],[duration]], FIND(" ",Table3[[#This Row],[duration]])-1)), "")</f>
        <v>166</v>
      </c>
      <c r="R6248">
        <f t="shared" si="97"/>
        <v>166</v>
      </c>
    </row>
    <row r="6249" spans="1:18" ht="196" x14ac:dyDescent="0.15">
      <c r="A6249" t="s">
        <v>29985</v>
      </c>
      <c r="B6249" t="s">
        <v>14</v>
      </c>
      <c r="C6249" t="s">
        <v>29986</v>
      </c>
      <c r="D6249" t="s">
        <v>968</v>
      </c>
      <c r="E6249" t="s">
        <v>29987</v>
      </c>
      <c r="F6249" t="s">
        <v>17</v>
      </c>
      <c r="G6249" t="s">
        <v>21336</v>
      </c>
      <c r="H6249" s="28">
        <v>1998</v>
      </c>
      <c r="I6249" t="s">
        <v>320</v>
      </c>
      <c r="J6249" t="s">
        <v>199</v>
      </c>
      <c r="K6249" t="s">
        <v>8863</v>
      </c>
      <c r="L6249" t="s">
        <v>29988</v>
      </c>
      <c r="M6249" t="str">
        <f>IFERROR(LEFT(Table3[[#This Row],[listed_in]], FIND(",", Table3[[#This Row],[listed_in]]) - 1), Table3[[#This Row],[listed_in]])</f>
        <v>Comedies</v>
      </c>
      <c r="N6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249">
        <f>YEAR(Table3[[#This Row],[date_added]])</f>
        <v>2018</v>
      </c>
      <c r="P62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9" s="28">
        <f>IFERROR(VALUE(LEFT(Table3[[#This Row],[duration]], FIND(" ",Table3[[#This Row],[duration]])-1)), "")</f>
        <v>103</v>
      </c>
      <c r="R6249">
        <f t="shared" si="97"/>
        <v>103</v>
      </c>
    </row>
    <row r="6250" spans="1:18" ht="319" x14ac:dyDescent="0.15">
      <c r="A6250" t="s">
        <v>29989</v>
      </c>
      <c r="B6250" t="s">
        <v>14</v>
      </c>
      <c r="C6250" t="s">
        <v>29990</v>
      </c>
      <c r="D6250" t="s">
        <v>11471</v>
      </c>
      <c r="E6250" t="s">
        <v>29991</v>
      </c>
      <c r="F6250" t="s">
        <v>1966</v>
      </c>
      <c r="G6250" t="s">
        <v>9505</v>
      </c>
      <c r="H6250" s="28">
        <v>1992</v>
      </c>
      <c r="I6250" t="s">
        <v>320</v>
      </c>
      <c r="J6250" t="s">
        <v>641</v>
      </c>
      <c r="K6250" t="s">
        <v>29992</v>
      </c>
      <c r="L6250" t="s">
        <v>29993</v>
      </c>
      <c r="M6250" t="str">
        <f>IFERROR(LEFT(Table3[[#This Row],[listed_in]], FIND(",", Table3[[#This Row],[listed_in]]) - 1), Table3[[#This Row],[listed_in]])</f>
        <v>Classic Movies</v>
      </c>
      <c r="N6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6250">
        <f>YEAR(Table3[[#This Row],[date_added]])</f>
        <v>2020</v>
      </c>
      <c r="P6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0" s="28">
        <f>IFERROR(VALUE(LEFT(Table3[[#This Row],[duration]], FIND(" ",Table3[[#This Row],[duration]])-1)), "")</f>
        <v>128</v>
      </c>
      <c r="R6250">
        <f t="shared" si="97"/>
        <v>128</v>
      </c>
    </row>
    <row r="6251" spans="1:18" ht="182" x14ac:dyDescent="0.15">
      <c r="A6251" t="s">
        <v>29994</v>
      </c>
      <c r="B6251" t="s">
        <v>24</v>
      </c>
      <c r="C6251" t="s">
        <v>29995</v>
      </c>
      <c r="E6251" t="s">
        <v>29996</v>
      </c>
      <c r="F6251" t="s">
        <v>1505</v>
      </c>
      <c r="G6251" t="s">
        <v>24540</v>
      </c>
      <c r="H6251" s="28">
        <v>2016</v>
      </c>
      <c r="I6251" t="s">
        <v>171</v>
      </c>
      <c r="J6251" t="s">
        <v>37</v>
      </c>
      <c r="K6251" t="s">
        <v>244</v>
      </c>
      <c r="L6251" t="s">
        <v>29997</v>
      </c>
      <c r="M6251" t="str">
        <f>IFERROR(LEFT(Table3[[#This Row],[listed_in]], FIND(",", Table3[[#This Row],[listed_in]]) - 1), Table3[[#This Row],[listed_in]])</f>
        <v>Kids' TV</v>
      </c>
      <c r="N6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51">
        <f>YEAR(Table3[[#This Row],[date_added]])</f>
        <v>2017</v>
      </c>
      <c r="P625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251" s="28">
        <f>IFERROR(VALUE(LEFT(Table3[[#This Row],[duration]], FIND(" ",Table3[[#This Row],[duration]])-1)), "")</f>
        <v>1</v>
      </c>
      <c r="R6251">
        <f t="shared" si="97"/>
        <v>1</v>
      </c>
    </row>
    <row r="6252" spans="1:18" ht="210" x14ac:dyDescent="0.15">
      <c r="A6252" t="s">
        <v>29998</v>
      </c>
      <c r="B6252" t="s">
        <v>24</v>
      </c>
      <c r="C6252" t="s">
        <v>29999</v>
      </c>
      <c r="E6252" t="s">
        <v>30000</v>
      </c>
      <c r="F6252" t="s">
        <v>17</v>
      </c>
      <c r="G6252" t="s">
        <v>24214</v>
      </c>
      <c r="H6252" s="28">
        <v>2017</v>
      </c>
      <c r="I6252" t="s">
        <v>29</v>
      </c>
      <c r="J6252" t="s">
        <v>156</v>
      </c>
      <c r="K6252" t="s">
        <v>30001</v>
      </c>
      <c r="L6252" t="s">
        <v>30002</v>
      </c>
      <c r="M6252" t="str">
        <f>IFERROR(LEFT(Table3[[#This Row],[listed_in]], FIND(",", Table3[[#This Row],[listed_in]]) - 1), Table3[[#This Row],[listed_in]])</f>
        <v>Crime TV Shows</v>
      </c>
      <c r="N6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252">
        <f>YEAR(Table3[[#This Row],[date_added]])</f>
        <v>2018</v>
      </c>
      <c r="P62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2" s="28">
        <f>IFERROR(VALUE(LEFT(Table3[[#This Row],[duration]], FIND(" ",Table3[[#This Row],[duration]])-1)), "")</f>
        <v>5</v>
      </c>
      <c r="R6252">
        <f t="shared" si="97"/>
        <v>5</v>
      </c>
    </row>
    <row r="6253" spans="1:18" ht="182" x14ac:dyDescent="0.15">
      <c r="A6253" t="s">
        <v>30003</v>
      </c>
      <c r="B6253" t="s">
        <v>14</v>
      </c>
      <c r="C6253" t="s">
        <v>30004</v>
      </c>
      <c r="D6253" t="s">
        <v>30005</v>
      </c>
      <c r="E6253" t="s">
        <v>30006</v>
      </c>
      <c r="F6253" t="s">
        <v>17</v>
      </c>
      <c r="G6253" t="s">
        <v>18665</v>
      </c>
      <c r="H6253" s="28">
        <v>2018</v>
      </c>
      <c r="I6253" t="s">
        <v>19</v>
      </c>
      <c r="J6253" t="s">
        <v>533</v>
      </c>
      <c r="K6253" t="s">
        <v>593</v>
      </c>
      <c r="L6253" t="s">
        <v>30007</v>
      </c>
      <c r="M6253" t="str">
        <f>IFERROR(LEFT(Table3[[#This Row],[listed_in]], FIND(",", Table3[[#This Row],[listed_in]]) - 1), Table3[[#This Row],[listed_in]])</f>
        <v>Documentaries</v>
      </c>
      <c r="N6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253">
        <f>YEAR(Table3[[#This Row],[date_added]])</f>
        <v>2019</v>
      </c>
      <c r="P62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3" s="28">
        <f>IFERROR(VALUE(LEFT(Table3[[#This Row],[duration]], FIND(" ",Table3[[#This Row],[duration]])-1)), "")</f>
        <v>87</v>
      </c>
      <c r="R6253">
        <f t="shared" si="97"/>
        <v>87</v>
      </c>
    </row>
    <row r="6254" spans="1:18" ht="224" x14ac:dyDescent="0.15">
      <c r="A6254" t="s">
        <v>30008</v>
      </c>
      <c r="B6254" t="s">
        <v>24</v>
      </c>
      <c r="C6254" t="s">
        <v>30009</v>
      </c>
      <c r="E6254" t="s">
        <v>30010</v>
      </c>
      <c r="F6254" t="s">
        <v>17</v>
      </c>
      <c r="G6254" t="s">
        <v>30011</v>
      </c>
      <c r="H6254" s="28">
        <v>2015</v>
      </c>
      <c r="I6254" t="s">
        <v>77</v>
      </c>
      <c r="J6254" t="s">
        <v>37</v>
      </c>
      <c r="K6254" t="s">
        <v>512</v>
      </c>
      <c r="L6254" t="s">
        <v>30012</v>
      </c>
      <c r="M6254" t="str">
        <f>IFERROR(LEFT(Table3[[#This Row],[listed_in]], FIND(",", Table3[[#This Row],[listed_in]]) - 1), Table3[[#This Row],[listed_in]])</f>
        <v>Crime TV Shows</v>
      </c>
      <c r="N6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54">
        <f>YEAR(Table3[[#This Row],[date_added]])</f>
        <v>2015</v>
      </c>
      <c r="P62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4" s="28">
        <f>IFERROR(VALUE(LEFT(Table3[[#This Row],[duration]], FIND(" ",Table3[[#This Row],[duration]])-1)), "")</f>
        <v>1</v>
      </c>
      <c r="R6254">
        <f t="shared" si="97"/>
        <v>1</v>
      </c>
    </row>
    <row r="6255" spans="1:18" ht="168" x14ac:dyDescent="0.15">
      <c r="A6255" t="s">
        <v>30013</v>
      </c>
      <c r="B6255" t="s">
        <v>24</v>
      </c>
      <c r="C6255" t="s">
        <v>30014</v>
      </c>
      <c r="F6255" t="s">
        <v>76</v>
      </c>
      <c r="G6255" t="s">
        <v>27928</v>
      </c>
      <c r="H6255" s="28">
        <v>2016</v>
      </c>
      <c r="I6255" t="s">
        <v>111</v>
      </c>
      <c r="J6255" t="s">
        <v>37</v>
      </c>
      <c r="K6255" t="s">
        <v>30015</v>
      </c>
      <c r="L6255" t="s">
        <v>30016</v>
      </c>
      <c r="M6255" t="str">
        <f>IFERROR(LEFT(Table3[[#This Row],[listed_in]], FIND(",", Table3[[#This Row],[listed_in]]) - 1), Table3[[#This Row],[listed_in]])</f>
        <v>British TV Shows</v>
      </c>
      <c r="N6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55">
        <f>YEAR(Table3[[#This Row],[date_added]])</f>
        <v>2016</v>
      </c>
      <c r="P62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255" s="28">
        <f>IFERROR(VALUE(LEFT(Table3[[#This Row],[duration]], FIND(" ",Table3[[#This Row],[duration]])-1)), "")</f>
        <v>1</v>
      </c>
      <c r="R6255">
        <f t="shared" si="97"/>
        <v>1</v>
      </c>
    </row>
    <row r="6256" spans="1:18" ht="196" x14ac:dyDescent="0.15">
      <c r="A6256" t="s">
        <v>30017</v>
      </c>
      <c r="B6256" t="s">
        <v>14</v>
      </c>
      <c r="C6256" t="s">
        <v>30018</v>
      </c>
      <c r="D6256" t="s">
        <v>30019</v>
      </c>
      <c r="E6256" t="s">
        <v>30020</v>
      </c>
      <c r="F6256" t="s">
        <v>47</v>
      </c>
      <c r="G6256" t="s">
        <v>15117</v>
      </c>
      <c r="H6256" s="28">
        <v>1972</v>
      </c>
      <c r="I6256" t="s">
        <v>111</v>
      </c>
      <c r="J6256" t="s">
        <v>69</v>
      </c>
      <c r="K6256" t="s">
        <v>836</v>
      </c>
      <c r="L6256" t="s">
        <v>30021</v>
      </c>
      <c r="M6256" t="str">
        <f>IFERROR(LEFT(Table3[[#This Row],[listed_in]], FIND(",", Table3[[#This Row],[listed_in]]) - 1), Table3[[#This Row],[listed_in]])</f>
        <v>Classic Movies</v>
      </c>
      <c r="N6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256">
        <f>YEAR(Table3[[#This Row],[date_added]])</f>
        <v>2019</v>
      </c>
      <c r="P62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56" s="28">
        <f>IFERROR(VALUE(LEFT(Table3[[#This Row],[duration]], FIND(" ",Table3[[#This Row],[duration]])-1)), "")</f>
        <v>125</v>
      </c>
      <c r="R6256">
        <f t="shared" si="97"/>
        <v>125</v>
      </c>
    </row>
    <row r="6257" spans="1:18" ht="196" x14ac:dyDescent="0.15">
      <c r="A6257" t="s">
        <v>30022</v>
      </c>
      <c r="B6257" t="s">
        <v>14</v>
      </c>
      <c r="C6257" t="s">
        <v>30023</v>
      </c>
      <c r="D6257" t="s">
        <v>30024</v>
      </c>
      <c r="E6257" t="s">
        <v>30025</v>
      </c>
      <c r="F6257" t="s">
        <v>47</v>
      </c>
      <c r="G6257" t="s">
        <v>15117</v>
      </c>
      <c r="H6257" s="28">
        <v>1982</v>
      </c>
      <c r="I6257" t="s">
        <v>77</v>
      </c>
      <c r="J6257" t="s">
        <v>797</v>
      </c>
      <c r="K6257" t="s">
        <v>70</v>
      </c>
      <c r="L6257" t="s">
        <v>30026</v>
      </c>
      <c r="M6257" t="str">
        <f>IFERROR(LEFT(Table3[[#This Row],[listed_in]], FIND(",", Table3[[#This Row],[listed_in]]) - 1), Table3[[#This Row],[listed_in]])</f>
        <v>Dramas</v>
      </c>
      <c r="N6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257">
        <f>YEAR(Table3[[#This Row],[date_added]])</f>
        <v>2019</v>
      </c>
      <c r="P625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57" s="28">
        <f>IFERROR(VALUE(LEFT(Table3[[#This Row],[duration]], FIND(" ",Table3[[#This Row],[duration]])-1)), "")</f>
        <v>121</v>
      </c>
      <c r="R6257">
        <f t="shared" si="97"/>
        <v>121</v>
      </c>
    </row>
    <row r="6258" spans="1:18" ht="182" x14ac:dyDescent="0.15">
      <c r="A6258" t="s">
        <v>30027</v>
      </c>
      <c r="B6258" t="s">
        <v>14</v>
      </c>
      <c r="C6258" t="s">
        <v>30028</v>
      </c>
      <c r="D6258" t="s">
        <v>30029</v>
      </c>
      <c r="E6258" t="s">
        <v>30030</v>
      </c>
      <c r="F6258" t="s">
        <v>4834</v>
      </c>
      <c r="G6258" t="s">
        <v>26818</v>
      </c>
      <c r="H6258" s="28">
        <v>2015</v>
      </c>
      <c r="I6258" t="s">
        <v>29</v>
      </c>
      <c r="J6258" t="s">
        <v>250</v>
      </c>
      <c r="K6258" t="s">
        <v>21</v>
      </c>
      <c r="L6258" t="s">
        <v>30031</v>
      </c>
      <c r="M6258" t="str">
        <f>IFERROR(LEFT(Table3[[#This Row],[listed_in]], FIND(",", Table3[[#This Row],[listed_in]]) - 1), Table3[[#This Row],[listed_in]])</f>
        <v>Documentaries</v>
      </c>
      <c r="N6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258">
        <f>YEAR(Table3[[#This Row],[date_added]])</f>
        <v>2017</v>
      </c>
      <c r="P62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8" s="28">
        <f>IFERROR(VALUE(LEFT(Table3[[#This Row],[duration]], FIND(" ",Table3[[#This Row],[duration]])-1)), "")</f>
        <v>110</v>
      </c>
      <c r="R6258">
        <f t="shared" si="97"/>
        <v>110</v>
      </c>
    </row>
    <row r="6259" spans="1:18" ht="238" x14ac:dyDescent="0.15">
      <c r="A6259" t="s">
        <v>30032</v>
      </c>
      <c r="B6259" t="s">
        <v>14</v>
      </c>
      <c r="C6259" t="s">
        <v>30033</v>
      </c>
      <c r="D6259" t="s">
        <v>30034</v>
      </c>
      <c r="E6259" t="s">
        <v>30035</v>
      </c>
      <c r="F6259" t="s">
        <v>17</v>
      </c>
      <c r="G6259" t="s">
        <v>15930</v>
      </c>
      <c r="H6259" s="28">
        <v>2016</v>
      </c>
      <c r="I6259" t="s">
        <v>60</v>
      </c>
      <c r="J6259" t="s">
        <v>363</v>
      </c>
      <c r="K6259" t="s">
        <v>932</v>
      </c>
      <c r="L6259" t="s">
        <v>30036</v>
      </c>
      <c r="M6259" t="str">
        <f>IFERROR(LEFT(Table3[[#This Row],[listed_in]], FIND(",", Table3[[#This Row],[listed_in]]) - 1), Table3[[#This Row],[listed_in]])</f>
        <v>Comedies</v>
      </c>
      <c r="N6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259">
        <f>YEAR(Table3[[#This Row],[date_added]])</f>
        <v>2019</v>
      </c>
      <c r="P62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59" s="28">
        <f>IFERROR(VALUE(LEFT(Table3[[#This Row],[duration]], FIND(" ",Table3[[#This Row],[duration]])-1)), "")</f>
        <v>88</v>
      </c>
      <c r="R6259">
        <f t="shared" si="97"/>
        <v>88</v>
      </c>
    </row>
    <row r="6260" spans="1:18" ht="154" x14ac:dyDescent="0.15">
      <c r="A6260" t="s">
        <v>30037</v>
      </c>
      <c r="B6260" t="s">
        <v>24</v>
      </c>
      <c r="C6260" t="s">
        <v>30038</v>
      </c>
      <c r="E6260" t="s">
        <v>30039</v>
      </c>
      <c r="F6260" t="s">
        <v>914</v>
      </c>
      <c r="G6260" t="s">
        <v>30040</v>
      </c>
      <c r="H6260" s="28">
        <v>2018</v>
      </c>
      <c r="I6260" t="s">
        <v>171</v>
      </c>
      <c r="J6260" t="s">
        <v>37</v>
      </c>
      <c r="K6260" t="s">
        <v>244</v>
      </c>
      <c r="L6260" t="s">
        <v>30041</v>
      </c>
      <c r="M6260" t="str">
        <f>IFERROR(LEFT(Table3[[#This Row],[listed_in]], FIND(",", Table3[[#This Row],[listed_in]]) - 1), Table3[[#This Row],[listed_in]])</f>
        <v>Kids' TV</v>
      </c>
      <c r="N6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60">
        <f>YEAR(Table3[[#This Row],[date_added]])</f>
        <v>2018</v>
      </c>
      <c r="P6260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6260" s="28">
        <f>IFERROR(VALUE(LEFT(Table3[[#This Row],[duration]], FIND(" ",Table3[[#This Row],[duration]])-1)), "")</f>
        <v>1</v>
      </c>
      <c r="R6260">
        <f t="shared" si="97"/>
        <v>1</v>
      </c>
    </row>
    <row r="6261" spans="1:18" ht="210" x14ac:dyDescent="0.15">
      <c r="A6261" t="s">
        <v>30042</v>
      </c>
      <c r="B6261" t="s">
        <v>14</v>
      </c>
      <c r="C6261" t="s">
        <v>30043</v>
      </c>
      <c r="D6261" t="s">
        <v>30044</v>
      </c>
      <c r="F6261" t="s">
        <v>2110</v>
      </c>
      <c r="G6261" t="s">
        <v>26804</v>
      </c>
      <c r="H6261" s="28">
        <v>2013</v>
      </c>
      <c r="I6261" t="s">
        <v>429</v>
      </c>
      <c r="J6261" t="s">
        <v>6955</v>
      </c>
      <c r="K6261" t="s">
        <v>128</v>
      </c>
      <c r="L6261" t="s">
        <v>30045</v>
      </c>
      <c r="M6261" t="str">
        <f>IFERROR(LEFT(Table3[[#This Row],[listed_in]], FIND(",", Table3[[#This Row],[listed_in]]) - 1), Table3[[#This Row],[listed_in]])</f>
        <v>Documentaries</v>
      </c>
      <c r="N6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6261">
        <f>YEAR(Table3[[#This Row],[date_added]])</f>
        <v>2017</v>
      </c>
      <c r="P626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261" s="28">
        <f>IFERROR(VALUE(LEFT(Table3[[#This Row],[duration]], FIND(" ",Table3[[#This Row],[duration]])-1)), "")</f>
        <v>52</v>
      </c>
      <c r="R6261">
        <f t="shared" si="97"/>
        <v>52</v>
      </c>
    </row>
    <row r="6262" spans="1:18" ht="345" x14ac:dyDescent="0.15">
      <c r="A6262" t="s">
        <v>30046</v>
      </c>
      <c r="B6262" t="s">
        <v>14</v>
      </c>
      <c r="C6262" t="s">
        <v>30047</v>
      </c>
      <c r="D6262" t="s">
        <v>30048</v>
      </c>
      <c r="E6262" t="s">
        <v>30049</v>
      </c>
      <c r="F6262" t="s">
        <v>581</v>
      </c>
      <c r="G6262" t="s">
        <v>22822</v>
      </c>
      <c r="H6262" s="28">
        <v>1997</v>
      </c>
      <c r="I6262" t="s">
        <v>19</v>
      </c>
      <c r="J6262" t="s">
        <v>1010</v>
      </c>
      <c r="K6262" t="s">
        <v>165</v>
      </c>
      <c r="L6262" t="s">
        <v>30050</v>
      </c>
      <c r="M6262" t="str">
        <f>IFERROR(LEFT(Table3[[#This Row],[listed_in]], FIND(",", Table3[[#This Row],[listed_in]]) - 1), Table3[[#This Row],[listed_in]])</f>
        <v>Comedies</v>
      </c>
      <c r="N6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262">
        <f>YEAR(Table3[[#This Row],[date_added]])</f>
        <v>2018</v>
      </c>
      <c r="P62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262" s="28">
        <f>IFERROR(VALUE(LEFT(Table3[[#This Row],[duration]], FIND(" ",Table3[[#This Row],[duration]])-1)), "")</f>
        <v>89</v>
      </c>
      <c r="R6262">
        <f t="shared" si="97"/>
        <v>89</v>
      </c>
    </row>
    <row r="6263" spans="1:18" ht="196" x14ac:dyDescent="0.15">
      <c r="A6263" t="s">
        <v>30051</v>
      </c>
      <c r="B6263" t="s">
        <v>14</v>
      </c>
      <c r="C6263" t="s">
        <v>30052</v>
      </c>
      <c r="F6263" t="s">
        <v>17</v>
      </c>
      <c r="G6263" t="s">
        <v>26804</v>
      </c>
      <c r="H6263" s="28">
        <v>2013</v>
      </c>
      <c r="I6263" t="s">
        <v>429</v>
      </c>
      <c r="J6263" t="s">
        <v>6955</v>
      </c>
      <c r="K6263" t="s">
        <v>3911</v>
      </c>
      <c r="L6263" t="s">
        <v>30053</v>
      </c>
      <c r="M6263" t="str">
        <f>IFERROR(LEFT(Table3[[#This Row],[listed_in]], FIND(",", Table3[[#This Row],[listed_in]]) - 1), Table3[[#This Row],[listed_in]])</f>
        <v>Children &amp; Family Movies</v>
      </c>
      <c r="N6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6263">
        <f>YEAR(Table3[[#This Row],[date_added]])</f>
        <v>2017</v>
      </c>
      <c r="P62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63" s="28">
        <f>IFERROR(VALUE(LEFT(Table3[[#This Row],[duration]], FIND(" ",Table3[[#This Row],[duration]])-1)), "")</f>
        <v>52</v>
      </c>
      <c r="R6263">
        <f t="shared" si="97"/>
        <v>52</v>
      </c>
    </row>
    <row r="6264" spans="1:18" ht="210" x14ac:dyDescent="0.15">
      <c r="A6264" t="s">
        <v>30054</v>
      </c>
      <c r="B6264" t="s">
        <v>24</v>
      </c>
      <c r="C6264" t="s">
        <v>30055</v>
      </c>
      <c r="E6264" t="s">
        <v>30056</v>
      </c>
      <c r="F6264" t="s">
        <v>938</v>
      </c>
      <c r="G6264" t="s">
        <v>20017</v>
      </c>
      <c r="H6264" s="28">
        <v>2010</v>
      </c>
      <c r="I6264" t="s">
        <v>111</v>
      </c>
      <c r="J6264" t="s">
        <v>37</v>
      </c>
      <c r="K6264" t="s">
        <v>1070</v>
      </c>
      <c r="L6264" t="s">
        <v>30057</v>
      </c>
      <c r="M6264" t="str">
        <f>IFERROR(LEFT(Table3[[#This Row],[listed_in]], FIND(",", Table3[[#This Row],[listed_in]]) - 1), Table3[[#This Row],[listed_in]])</f>
        <v>Docuseries</v>
      </c>
      <c r="N6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64">
        <f>YEAR(Table3[[#This Row],[date_added]])</f>
        <v>2019</v>
      </c>
      <c r="P626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264" s="28">
        <f>IFERROR(VALUE(LEFT(Table3[[#This Row],[duration]], FIND(" ",Table3[[#This Row],[duration]])-1)), "")</f>
        <v>1</v>
      </c>
      <c r="R6264">
        <f t="shared" si="97"/>
        <v>1</v>
      </c>
    </row>
    <row r="6265" spans="1:18" ht="210" x14ac:dyDescent="0.15">
      <c r="A6265" t="s">
        <v>30058</v>
      </c>
      <c r="B6265" t="s">
        <v>24</v>
      </c>
      <c r="C6265" t="s">
        <v>30059</v>
      </c>
      <c r="E6265" t="s">
        <v>30060</v>
      </c>
      <c r="F6265" t="s">
        <v>634</v>
      </c>
      <c r="G6265" t="s">
        <v>28724</v>
      </c>
      <c r="H6265" s="28">
        <v>2015</v>
      </c>
      <c r="I6265" t="s">
        <v>77</v>
      </c>
      <c r="J6265" t="s">
        <v>37</v>
      </c>
      <c r="K6265" t="s">
        <v>6150</v>
      </c>
      <c r="L6265" t="s">
        <v>30061</v>
      </c>
      <c r="M6265" t="str">
        <f>IFERROR(LEFT(Table3[[#This Row],[listed_in]], FIND(",", Table3[[#This Row],[listed_in]]) - 1), Table3[[#This Row],[listed_in]])</f>
        <v>International TV Shows</v>
      </c>
      <c r="N6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65">
        <f>YEAR(Table3[[#This Row],[date_added]])</f>
        <v>2017</v>
      </c>
      <c r="P626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265" s="28">
        <f>IFERROR(VALUE(LEFT(Table3[[#This Row],[duration]], FIND(" ",Table3[[#This Row],[duration]])-1)), "")</f>
        <v>1</v>
      </c>
      <c r="R6265">
        <f t="shared" si="97"/>
        <v>1</v>
      </c>
    </row>
    <row r="6266" spans="1:18" ht="182" x14ac:dyDescent="0.15">
      <c r="A6266" t="s">
        <v>30062</v>
      </c>
      <c r="B6266" t="s">
        <v>24</v>
      </c>
      <c r="C6266" t="s">
        <v>30063</v>
      </c>
      <c r="E6266" t="s">
        <v>30064</v>
      </c>
      <c r="F6266" t="s">
        <v>938</v>
      </c>
      <c r="G6266" t="s">
        <v>27780</v>
      </c>
      <c r="H6266" s="28">
        <v>2016</v>
      </c>
      <c r="I6266" t="s">
        <v>77</v>
      </c>
      <c r="J6266" t="s">
        <v>121</v>
      </c>
      <c r="K6266" t="s">
        <v>15209</v>
      </c>
      <c r="L6266" t="s">
        <v>30065</v>
      </c>
      <c r="M6266" t="str">
        <f>IFERROR(LEFT(Table3[[#This Row],[listed_in]], FIND(",", Table3[[#This Row],[listed_in]]) - 1), Table3[[#This Row],[listed_in]])</f>
        <v>Crime TV Shows</v>
      </c>
      <c r="N6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266">
        <f>YEAR(Table3[[#This Row],[date_added]])</f>
        <v>2016</v>
      </c>
      <c r="P626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266" s="28">
        <f>IFERROR(VALUE(LEFT(Table3[[#This Row],[duration]], FIND(" ",Table3[[#This Row],[duration]])-1)), "")</f>
        <v>4</v>
      </c>
      <c r="R6266">
        <f t="shared" si="97"/>
        <v>4</v>
      </c>
    </row>
    <row r="6267" spans="1:18" ht="409.6" x14ac:dyDescent="0.15">
      <c r="A6267" t="s">
        <v>30066</v>
      </c>
      <c r="B6267" t="s">
        <v>24</v>
      </c>
      <c r="C6267" t="s">
        <v>30067</v>
      </c>
      <c r="E6267" t="s">
        <v>30068</v>
      </c>
      <c r="G6267" t="s">
        <v>30069</v>
      </c>
      <c r="H6267" s="28">
        <v>2016</v>
      </c>
      <c r="I6267" t="s">
        <v>29</v>
      </c>
      <c r="J6267" t="s">
        <v>30</v>
      </c>
      <c r="K6267" t="s">
        <v>48</v>
      </c>
      <c r="L6267" t="s">
        <v>30070</v>
      </c>
      <c r="M6267" t="str">
        <f>IFERROR(LEFT(Table3[[#This Row],[listed_in]], FIND(",", Table3[[#This Row],[listed_in]]) - 1), Table3[[#This Row],[listed_in]])</f>
        <v>International TV Shows</v>
      </c>
      <c r="N6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267">
        <f>YEAR(Table3[[#This Row],[date_added]])</f>
        <v>2019</v>
      </c>
      <c r="P626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67" s="28">
        <f>IFERROR(VALUE(LEFT(Table3[[#This Row],[duration]], FIND(" ",Table3[[#This Row],[duration]])-1)), "")</f>
        <v>2</v>
      </c>
      <c r="R6267">
        <f t="shared" si="97"/>
        <v>2</v>
      </c>
    </row>
    <row r="6268" spans="1:18" ht="266" x14ac:dyDescent="0.15">
      <c r="A6268" t="s">
        <v>30071</v>
      </c>
      <c r="B6268" t="s">
        <v>14</v>
      </c>
      <c r="C6268" t="s">
        <v>30072</v>
      </c>
      <c r="D6268" t="s">
        <v>30073</v>
      </c>
      <c r="E6268" t="s">
        <v>30074</v>
      </c>
      <c r="F6268" t="s">
        <v>17</v>
      </c>
      <c r="G6268" t="s">
        <v>15930</v>
      </c>
      <c r="H6268" s="28">
        <v>1996</v>
      </c>
      <c r="I6268" t="s">
        <v>19</v>
      </c>
      <c r="J6268" t="s">
        <v>2077</v>
      </c>
      <c r="K6268" t="s">
        <v>865</v>
      </c>
      <c r="L6268" t="s">
        <v>30075</v>
      </c>
      <c r="M6268" t="str">
        <f>IFERROR(LEFT(Table3[[#This Row],[listed_in]], FIND(",", Table3[[#This Row],[listed_in]]) - 1), Table3[[#This Row],[listed_in]])</f>
        <v>Comedies</v>
      </c>
      <c r="N6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268">
        <f>YEAR(Table3[[#This Row],[date_added]])</f>
        <v>2019</v>
      </c>
      <c r="P62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68" s="28">
        <f>IFERROR(VALUE(LEFT(Table3[[#This Row],[duration]], FIND(" ",Table3[[#This Row],[duration]])-1)), "")</f>
        <v>81</v>
      </c>
      <c r="R6268">
        <f t="shared" si="97"/>
        <v>81</v>
      </c>
    </row>
    <row r="6269" spans="1:18" ht="196" x14ac:dyDescent="0.15">
      <c r="A6269" t="s">
        <v>30076</v>
      </c>
      <c r="B6269" t="s">
        <v>14</v>
      </c>
      <c r="C6269" t="s">
        <v>30077</v>
      </c>
      <c r="D6269" t="s">
        <v>30078</v>
      </c>
      <c r="E6269" t="s">
        <v>30079</v>
      </c>
      <c r="F6269" t="s">
        <v>17</v>
      </c>
      <c r="G6269" t="s">
        <v>15930</v>
      </c>
      <c r="H6269" s="28">
        <v>1992</v>
      </c>
      <c r="I6269" t="s">
        <v>19</v>
      </c>
      <c r="J6269" t="s">
        <v>4353</v>
      </c>
      <c r="K6269" t="s">
        <v>200</v>
      </c>
      <c r="L6269" t="s">
        <v>30080</v>
      </c>
      <c r="M6269" t="str">
        <f>IFERROR(LEFT(Table3[[#This Row],[listed_in]], FIND(",", Table3[[#This Row],[listed_in]]) - 1), Table3[[#This Row],[listed_in]])</f>
        <v>Comedies</v>
      </c>
      <c r="N6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6269">
        <f>YEAR(Table3[[#This Row],[date_added]])</f>
        <v>2019</v>
      </c>
      <c r="P62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69" s="28">
        <f>IFERROR(VALUE(LEFT(Table3[[#This Row],[duration]], FIND(" ",Table3[[#This Row],[duration]])-1)), "")</f>
        <v>73</v>
      </c>
      <c r="R6269">
        <f t="shared" si="97"/>
        <v>73</v>
      </c>
    </row>
    <row r="6270" spans="1:18" ht="196" x14ac:dyDescent="0.15">
      <c r="A6270" t="s">
        <v>30081</v>
      </c>
      <c r="B6270" t="s">
        <v>14</v>
      </c>
      <c r="C6270" t="s">
        <v>30082</v>
      </c>
      <c r="D6270" t="s">
        <v>30083</v>
      </c>
      <c r="E6270" t="s">
        <v>30084</v>
      </c>
      <c r="F6270" t="s">
        <v>2429</v>
      </c>
      <c r="G6270" t="s">
        <v>30085</v>
      </c>
      <c r="H6270" s="28">
        <v>2008</v>
      </c>
      <c r="I6270" t="s">
        <v>77</v>
      </c>
      <c r="J6270" t="s">
        <v>5385</v>
      </c>
      <c r="K6270" t="s">
        <v>494</v>
      </c>
      <c r="L6270" t="s">
        <v>30086</v>
      </c>
      <c r="M6270" t="str">
        <f>IFERROR(LEFT(Table3[[#This Row],[listed_in]], FIND(",", Table3[[#This Row],[listed_in]]) - 1), Table3[[#This Row],[listed_in]])</f>
        <v>Comedies</v>
      </c>
      <c r="N6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270">
        <f>YEAR(Table3[[#This Row],[date_added]])</f>
        <v>2018</v>
      </c>
      <c r="P6270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270" s="28">
        <f>IFERROR(VALUE(LEFT(Table3[[#This Row],[duration]], FIND(" ",Table3[[#This Row],[duration]])-1)), "")</f>
        <v>75</v>
      </c>
      <c r="R6270">
        <f t="shared" si="97"/>
        <v>75</v>
      </c>
    </row>
    <row r="6271" spans="1:18" ht="210" x14ac:dyDescent="0.15">
      <c r="A6271" t="s">
        <v>30087</v>
      </c>
      <c r="B6271" t="s">
        <v>14</v>
      </c>
      <c r="C6271" t="s">
        <v>30088</v>
      </c>
      <c r="D6271" t="s">
        <v>29669</v>
      </c>
      <c r="E6271" t="s">
        <v>30089</v>
      </c>
      <c r="F6271" t="s">
        <v>2797</v>
      </c>
      <c r="G6271" t="s">
        <v>28851</v>
      </c>
      <c r="H6271" s="28">
        <v>2016</v>
      </c>
      <c r="I6271" t="s">
        <v>77</v>
      </c>
      <c r="J6271" t="s">
        <v>353</v>
      </c>
      <c r="K6271" t="s">
        <v>165</v>
      </c>
      <c r="L6271" t="s">
        <v>30090</v>
      </c>
      <c r="M6271" t="str">
        <f>IFERROR(LEFT(Table3[[#This Row],[listed_in]], FIND(",", Table3[[#This Row],[listed_in]]) - 1), Table3[[#This Row],[listed_in]])</f>
        <v>Comedies</v>
      </c>
      <c r="N6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271">
        <f>YEAR(Table3[[#This Row],[date_added]])</f>
        <v>2019</v>
      </c>
      <c r="P627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271" s="28">
        <f>IFERROR(VALUE(LEFT(Table3[[#This Row],[duration]], FIND(" ",Table3[[#This Row],[duration]])-1)), "")</f>
        <v>99</v>
      </c>
      <c r="R6271">
        <f t="shared" si="97"/>
        <v>99</v>
      </c>
    </row>
    <row r="6272" spans="1:18" ht="182" x14ac:dyDescent="0.15">
      <c r="A6272" t="s">
        <v>30091</v>
      </c>
      <c r="B6272" t="s">
        <v>14</v>
      </c>
      <c r="C6272" t="s">
        <v>30092</v>
      </c>
      <c r="D6272" t="s">
        <v>30093</v>
      </c>
      <c r="E6272" t="s">
        <v>30094</v>
      </c>
      <c r="F6272" t="s">
        <v>7036</v>
      </c>
      <c r="G6272" t="s">
        <v>30095</v>
      </c>
      <c r="H6272" s="28">
        <v>2007</v>
      </c>
      <c r="I6272" t="s">
        <v>19</v>
      </c>
      <c r="J6272" t="s">
        <v>797</v>
      </c>
      <c r="K6272" t="s">
        <v>702</v>
      </c>
      <c r="L6272" t="s">
        <v>30096</v>
      </c>
      <c r="M6272" t="str">
        <f>IFERROR(LEFT(Table3[[#This Row],[listed_in]], FIND(",", Table3[[#This Row],[listed_in]]) - 1), Table3[[#This Row],[listed_in]])</f>
        <v>Dramas</v>
      </c>
      <c r="N6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272">
        <f>YEAR(Table3[[#This Row],[date_added]])</f>
        <v>2019</v>
      </c>
      <c r="P62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272" s="28">
        <f>IFERROR(VALUE(LEFT(Table3[[#This Row],[duration]], FIND(" ",Table3[[#This Row],[duration]])-1)), "")</f>
        <v>121</v>
      </c>
      <c r="R6272">
        <f t="shared" si="97"/>
        <v>121</v>
      </c>
    </row>
    <row r="6273" spans="1:18" ht="409.6" x14ac:dyDescent="0.15">
      <c r="A6273" t="s">
        <v>30097</v>
      </c>
      <c r="B6273" t="s">
        <v>14</v>
      </c>
      <c r="C6273" t="s">
        <v>30098</v>
      </c>
      <c r="D6273" t="s">
        <v>29095</v>
      </c>
      <c r="E6273" t="s">
        <v>30099</v>
      </c>
      <c r="F6273" t="s">
        <v>17</v>
      </c>
      <c r="G6273" t="s">
        <v>19592</v>
      </c>
      <c r="H6273" s="28">
        <v>2008</v>
      </c>
      <c r="I6273" t="s">
        <v>60</v>
      </c>
      <c r="J6273" t="s">
        <v>368</v>
      </c>
      <c r="K6273" t="s">
        <v>112</v>
      </c>
      <c r="L6273" t="s">
        <v>30100</v>
      </c>
      <c r="M6273" t="str">
        <f>IFERROR(LEFT(Table3[[#This Row],[listed_in]], FIND(",", Table3[[#This Row],[listed_in]]) - 1), Table3[[#This Row],[listed_in]])</f>
        <v>Children &amp; Family Movies</v>
      </c>
      <c r="N6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273">
        <f>YEAR(Table3[[#This Row],[date_added]])</f>
        <v>2019</v>
      </c>
      <c r="P62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73" s="28">
        <f>IFERROR(VALUE(LEFT(Table3[[#This Row],[duration]], FIND(" ",Table3[[#This Row],[duration]])-1)), "")</f>
        <v>100</v>
      </c>
      <c r="R6273">
        <f t="shared" si="97"/>
        <v>100</v>
      </c>
    </row>
    <row r="6274" spans="1:18" ht="182" x14ac:dyDescent="0.15">
      <c r="A6274" t="s">
        <v>30101</v>
      </c>
      <c r="B6274" t="s">
        <v>14</v>
      </c>
      <c r="C6274" t="s">
        <v>30102</v>
      </c>
      <c r="D6274" t="s">
        <v>30103</v>
      </c>
      <c r="E6274" t="s">
        <v>30104</v>
      </c>
      <c r="F6274" t="s">
        <v>17</v>
      </c>
      <c r="G6274" t="s">
        <v>24311</v>
      </c>
      <c r="H6274" s="28">
        <v>2016</v>
      </c>
      <c r="I6274" t="s">
        <v>60</v>
      </c>
      <c r="J6274" t="s">
        <v>207</v>
      </c>
      <c r="K6274" t="s">
        <v>21</v>
      </c>
      <c r="L6274" t="s">
        <v>30105</v>
      </c>
      <c r="M6274" t="str">
        <f>IFERROR(LEFT(Table3[[#This Row],[listed_in]], FIND(",", Table3[[#This Row],[listed_in]]) - 1), Table3[[#This Row],[listed_in]])</f>
        <v>Documentaries</v>
      </c>
      <c r="N6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274">
        <f>YEAR(Table3[[#This Row],[date_added]])</f>
        <v>2018</v>
      </c>
      <c r="P62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74" s="28">
        <f>IFERROR(VALUE(LEFT(Table3[[#This Row],[duration]], FIND(" ",Table3[[#This Row],[duration]])-1)), "")</f>
        <v>97</v>
      </c>
      <c r="R6274">
        <f t="shared" ref="R6274:R6337" si="98">IFERROR(VALUE(Q6274), "")</f>
        <v>97</v>
      </c>
    </row>
    <row r="6275" spans="1:18" ht="196" x14ac:dyDescent="0.15">
      <c r="A6275" t="s">
        <v>30106</v>
      </c>
      <c r="B6275" t="s">
        <v>14</v>
      </c>
      <c r="C6275" t="s">
        <v>30107</v>
      </c>
      <c r="D6275" t="s">
        <v>30108</v>
      </c>
      <c r="F6275" t="s">
        <v>5703</v>
      </c>
      <c r="G6275" t="s">
        <v>25562</v>
      </c>
      <c r="H6275" s="28">
        <v>2015</v>
      </c>
      <c r="I6275" t="s">
        <v>77</v>
      </c>
      <c r="J6275" t="s">
        <v>257</v>
      </c>
      <c r="K6275" t="s">
        <v>128</v>
      </c>
      <c r="L6275" t="s">
        <v>30109</v>
      </c>
      <c r="M6275" t="str">
        <f>IFERROR(LEFT(Table3[[#This Row],[listed_in]], FIND(",", Table3[[#This Row],[listed_in]]) - 1), Table3[[#This Row],[listed_in]])</f>
        <v>Documentaries</v>
      </c>
      <c r="N6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275">
        <f>YEAR(Table3[[#This Row],[date_added]])</f>
        <v>2017</v>
      </c>
      <c r="P627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275" s="28">
        <f>IFERROR(VALUE(LEFT(Table3[[#This Row],[duration]], FIND(" ",Table3[[#This Row],[duration]])-1)), "")</f>
        <v>105</v>
      </c>
      <c r="R6275">
        <f t="shared" si="98"/>
        <v>105</v>
      </c>
    </row>
    <row r="6276" spans="1:18" ht="210" x14ac:dyDescent="0.15">
      <c r="A6276" t="s">
        <v>30110</v>
      </c>
      <c r="B6276" t="s">
        <v>14</v>
      </c>
      <c r="C6276" t="s">
        <v>30111</v>
      </c>
      <c r="D6276" t="s">
        <v>30112</v>
      </c>
      <c r="E6276" t="s">
        <v>30113</v>
      </c>
      <c r="F6276" t="s">
        <v>17</v>
      </c>
      <c r="G6276" t="s">
        <v>23791</v>
      </c>
      <c r="H6276" s="28">
        <v>2017</v>
      </c>
      <c r="I6276" t="s">
        <v>29</v>
      </c>
      <c r="J6276" t="s">
        <v>368</v>
      </c>
      <c r="K6276" t="s">
        <v>30114</v>
      </c>
      <c r="L6276" t="s">
        <v>30115</v>
      </c>
      <c r="M6276" t="str">
        <f>IFERROR(LEFT(Table3[[#This Row],[listed_in]], FIND(",", Table3[[#This Row],[listed_in]]) - 1), Table3[[#This Row],[listed_in]])</f>
        <v>Documentaries</v>
      </c>
      <c r="N6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276">
        <f>YEAR(Table3[[#This Row],[date_added]])</f>
        <v>2018</v>
      </c>
      <c r="P62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76" s="28">
        <f>IFERROR(VALUE(LEFT(Table3[[#This Row],[duration]], FIND(" ",Table3[[#This Row],[duration]])-1)), "")</f>
        <v>100</v>
      </c>
      <c r="R6276">
        <f t="shared" si="98"/>
        <v>100</v>
      </c>
    </row>
    <row r="6277" spans="1:18" ht="319" x14ac:dyDescent="0.15">
      <c r="A6277" t="s">
        <v>30116</v>
      </c>
      <c r="B6277" t="s">
        <v>24</v>
      </c>
      <c r="C6277" t="s">
        <v>30117</v>
      </c>
      <c r="E6277" t="s">
        <v>30118</v>
      </c>
      <c r="G6277" t="s">
        <v>22344</v>
      </c>
      <c r="H6277" s="28">
        <v>2015</v>
      </c>
      <c r="I6277" t="s">
        <v>29</v>
      </c>
      <c r="J6277" t="s">
        <v>37</v>
      </c>
      <c r="K6277" t="s">
        <v>1613</v>
      </c>
      <c r="L6277" t="s">
        <v>30119</v>
      </c>
      <c r="M6277" t="str">
        <f>IFERROR(LEFT(Table3[[#This Row],[listed_in]], FIND(",", Table3[[#This Row],[listed_in]]) - 1), Table3[[#This Row],[listed_in]])</f>
        <v>International TV Shows</v>
      </c>
      <c r="N6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77">
        <f>YEAR(Table3[[#This Row],[date_added]])</f>
        <v>2018</v>
      </c>
      <c r="P62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77" s="28">
        <f>IFERROR(VALUE(LEFT(Table3[[#This Row],[duration]], FIND(" ",Table3[[#This Row],[duration]])-1)), "")</f>
        <v>1</v>
      </c>
      <c r="R6277">
        <f t="shared" si="98"/>
        <v>1</v>
      </c>
    </row>
    <row r="6278" spans="1:18" ht="252" x14ac:dyDescent="0.15">
      <c r="A6278" t="s">
        <v>30120</v>
      </c>
      <c r="B6278" t="s">
        <v>24</v>
      </c>
      <c r="C6278" t="s">
        <v>30121</v>
      </c>
      <c r="E6278" t="s">
        <v>30122</v>
      </c>
      <c r="F6278" t="s">
        <v>155</v>
      </c>
      <c r="G6278" t="s">
        <v>26287</v>
      </c>
      <c r="H6278" s="28">
        <v>2010</v>
      </c>
      <c r="I6278" t="s">
        <v>29</v>
      </c>
      <c r="J6278" t="s">
        <v>37</v>
      </c>
      <c r="K6278" t="s">
        <v>1156</v>
      </c>
      <c r="L6278" t="s">
        <v>30123</v>
      </c>
      <c r="M6278" t="str">
        <f>IFERROR(LEFT(Table3[[#This Row],[listed_in]], FIND(",", Table3[[#This Row],[listed_in]]) - 1), Table3[[#This Row],[listed_in]])</f>
        <v>Crime TV Shows</v>
      </c>
      <c r="N6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78">
        <f>YEAR(Table3[[#This Row],[date_added]])</f>
        <v>2017</v>
      </c>
      <c r="P627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278" s="28">
        <f>IFERROR(VALUE(LEFT(Table3[[#This Row],[duration]], FIND(" ",Table3[[#This Row],[duration]])-1)), "")</f>
        <v>1</v>
      </c>
      <c r="R6278">
        <f t="shared" si="98"/>
        <v>1</v>
      </c>
    </row>
    <row r="6279" spans="1:18" ht="182" x14ac:dyDescent="0.15">
      <c r="A6279" t="s">
        <v>30124</v>
      </c>
      <c r="B6279" t="s">
        <v>14</v>
      </c>
      <c r="C6279" t="s">
        <v>30125</v>
      </c>
      <c r="D6279" t="s">
        <v>30126</v>
      </c>
      <c r="E6279" t="s">
        <v>30127</v>
      </c>
      <c r="F6279" t="s">
        <v>47</v>
      </c>
      <c r="G6279" t="s">
        <v>24952</v>
      </c>
      <c r="H6279" s="28">
        <v>2016</v>
      </c>
      <c r="I6279" t="s">
        <v>29</v>
      </c>
      <c r="J6279" t="s">
        <v>321</v>
      </c>
      <c r="K6279" t="s">
        <v>575</v>
      </c>
      <c r="L6279" t="s">
        <v>30128</v>
      </c>
      <c r="M6279" t="str">
        <f>IFERROR(LEFT(Table3[[#This Row],[listed_in]], FIND(",", Table3[[#This Row],[listed_in]]) - 1), Table3[[#This Row],[listed_in]])</f>
        <v>Dramas</v>
      </c>
      <c r="N6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279">
        <f>YEAR(Table3[[#This Row],[date_added]])</f>
        <v>2017</v>
      </c>
      <c r="P62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79" s="28">
        <f>IFERROR(VALUE(LEFT(Table3[[#This Row],[duration]], FIND(" ",Table3[[#This Row],[duration]])-1)), "")</f>
        <v>115</v>
      </c>
      <c r="R6279">
        <f t="shared" si="98"/>
        <v>115</v>
      </c>
    </row>
    <row r="6280" spans="1:18" ht="196" x14ac:dyDescent="0.15">
      <c r="A6280" t="s">
        <v>30129</v>
      </c>
      <c r="B6280" t="s">
        <v>14</v>
      </c>
      <c r="C6280" t="s">
        <v>30130</v>
      </c>
      <c r="D6280" t="s">
        <v>30131</v>
      </c>
      <c r="E6280" t="s">
        <v>30132</v>
      </c>
      <c r="F6280" t="s">
        <v>76</v>
      </c>
      <c r="G6280" t="s">
        <v>27888</v>
      </c>
      <c r="H6280" s="28">
        <v>2015</v>
      </c>
      <c r="I6280" t="s">
        <v>77</v>
      </c>
      <c r="J6280" t="s">
        <v>353</v>
      </c>
      <c r="K6280" t="s">
        <v>441</v>
      </c>
      <c r="L6280" t="s">
        <v>30133</v>
      </c>
      <c r="M6280" t="str">
        <f>IFERROR(LEFT(Table3[[#This Row],[listed_in]], FIND(",", Table3[[#This Row],[listed_in]]) - 1), Table3[[#This Row],[listed_in]])</f>
        <v>Documentaries</v>
      </c>
      <c r="N6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280">
        <f>YEAR(Table3[[#This Row],[date_added]])</f>
        <v>2016</v>
      </c>
      <c r="P628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280" s="28">
        <f>IFERROR(VALUE(LEFT(Table3[[#This Row],[duration]], FIND(" ",Table3[[#This Row],[duration]])-1)), "")</f>
        <v>99</v>
      </c>
      <c r="R6280">
        <f t="shared" si="98"/>
        <v>99</v>
      </c>
    </row>
    <row r="6281" spans="1:18" ht="210" x14ac:dyDescent="0.15">
      <c r="A6281" t="s">
        <v>30134</v>
      </c>
      <c r="B6281" t="s">
        <v>24</v>
      </c>
      <c r="C6281" t="s">
        <v>30135</v>
      </c>
      <c r="E6281" t="s">
        <v>30136</v>
      </c>
      <c r="F6281" t="s">
        <v>17</v>
      </c>
      <c r="G6281" t="s">
        <v>25884</v>
      </c>
      <c r="H6281" s="28">
        <v>2016</v>
      </c>
      <c r="I6281" t="s">
        <v>77</v>
      </c>
      <c r="J6281" t="s">
        <v>121</v>
      </c>
      <c r="K6281" t="s">
        <v>2607</v>
      </c>
      <c r="L6281" t="s">
        <v>30137</v>
      </c>
      <c r="M6281" t="str">
        <f>IFERROR(LEFT(Table3[[#This Row],[listed_in]], FIND(",", Table3[[#This Row],[listed_in]]) - 1), Table3[[#This Row],[listed_in]])</f>
        <v>Romantic TV Shows</v>
      </c>
      <c r="N6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281">
        <f>YEAR(Table3[[#This Row],[date_added]])</f>
        <v>2017</v>
      </c>
      <c r="P62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81" s="28">
        <f>IFERROR(VALUE(LEFT(Table3[[#This Row],[duration]], FIND(" ",Table3[[#This Row],[duration]])-1)), "")</f>
        <v>4</v>
      </c>
      <c r="R6281">
        <f t="shared" si="98"/>
        <v>4</v>
      </c>
    </row>
    <row r="6282" spans="1:18" ht="196" x14ac:dyDescent="0.15">
      <c r="A6282" t="s">
        <v>30138</v>
      </c>
      <c r="B6282" t="s">
        <v>14</v>
      </c>
      <c r="C6282" t="s">
        <v>30139</v>
      </c>
      <c r="D6282" t="s">
        <v>30140</v>
      </c>
      <c r="E6282" t="s">
        <v>30141</v>
      </c>
      <c r="F6282" t="s">
        <v>938</v>
      </c>
      <c r="G6282" t="s">
        <v>25701</v>
      </c>
      <c r="H6282" s="28">
        <v>2016</v>
      </c>
      <c r="I6282" t="s">
        <v>29</v>
      </c>
      <c r="J6282" t="s">
        <v>61</v>
      </c>
      <c r="K6282" t="s">
        <v>70</v>
      </c>
      <c r="L6282" t="s">
        <v>30142</v>
      </c>
      <c r="M6282" t="str">
        <f>IFERROR(LEFT(Table3[[#This Row],[listed_in]], FIND(",", Table3[[#This Row],[listed_in]]) - 1), Table3[[#This Row],[listed_in]])</f>
        <v>Dramas</v>
      </c>
      <c r="N6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282">
        <f>YEAR(Table3[[#This Row],[date_added]])</f>
        <v>2017</v>
      </c>
      <c r="P628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282" s="28">
        <f>IFERROR(VALUE(LEFT(Table3[[#This Row],[duration]], FIND(" ",Table3[[#This Row],[duration]])-1)), "")</f>
        <v>91</v>
      </c>
      <c r="R6282">
        <f t="shared" si="98"/>
        <v>91</v>
      </c>
    </row>
    <row r="6283" spans="1:18" ht="196" x14ac:dyDescent="0.15">
      <c r="A6283" t="s">
        <v>30143</v>
      </c>
      <c r="B6283" t="s">
        <v>24</v>
      </c>
      <c r="C6283" t="s">
        <v>30144</v>
      </c>
      <c r="E6283" t="s">
        <v>30145</v>
      </c>
      <c r="F6283" t="s">
        <v>17</v>
      </c>
      <c r="G6283" t="s">
        <v>22251</v>
      </c>
      <c r="H6283" s="28">
        <v>2016</v>
      </c>
      <c r="I6283" t="s">
        <v>243</v>
      </c>
      <c r="J6283" t="s">
        <v>37</v>
      </c>
      <c r="K6283" t="s">
        <v>244</v>
      </c>
      <c r="L6283" t="s">
        <v>30146</v>
      </c>
      <c r="M6283" t="str">
        <f>IFERROR(LEFT(Table3[[#This Row],[listed_in]], FIND(",", Table3[[#This Row],[listed_in]]) - 1), Table3[[#This Row],[listed_in]])</f>
        <v>Kids' TV</v>
      </c>
      <c r="N6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83">
        <f>YEAR(Table3[[#This Row],[date_added]])</f>
        <v>2018</v>
      </c>
      <c r="P62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83" s="28">
        <f>IFERROR(VALUE(LEFT(Table3[[#This Row],[duration]], FIND(" ",Table3[[#This Row],[duration]])-1)), "")</f>
        <v>1</v>
      </c>
      <c r="R6283">
        <f t="shared" si="98"/>
        <v>1</v>
      </c>
    </row>
    <row r="6284" spans="1:18" ht="252" x14ac:dyDescent="0.15">
      <c r="A6284" t="s">
        <v>30147</v>
      </c>
      <c r="B6284" t="s">
        <v>14</v>
      </c>
      <c r="C6284" t="s">
        <v>30148</v>
      </c>
      <c r="D6284" t="s">
        <v>30149</v>
      </c>
      <c r="E6284" t="s">
        <v>30150</v>
      </c>
      <c r="F6284" t="s">
        <v>17</v>
      </c>
      <c r="G6284" t="s">
        <v>30151</v>
      </c>
      <c r="H6284" s="28">
        <v>2019</v>
      </c>
      <c r="I6284" t="s">
        <v>29</v>
      </c>
      <c r="J6284" t="s">
        <v>20</v>
      </c>
      <c r="K6284" t="s">
        <v>4637</v>
      </c>
      <c r="L6284" t="s">
        <v>30152</v>
      </c>
      <c r="M6284" t="str">
        <f>IFERROR(LEFT(Table3[[#This Row],[listed_in]], FIND(",", Table3[[#This Row],[listed_in]]) - 1), Table3[[#This Row],[listed_in]])</f>
        <v>Independent Movies</v>
      </c>
      <c r="N6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284">
        <f>YEAR(Table3[[#This Row],[date_added]])</f>
        <v>2019</v>
      </c>
      <c r="P62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84" s="28">
        <f>IFERROR(VALUE(LEFT(Table3[[#This Row],[duration]], FIND(" ",Table3[[#This Row],[duration]])-1)), "")</f>
        <v>90</v>
      </c>
      <c r="R6284">
        <f t="shared" si="98"/>
        <v>90</v>
      </c>
    </row>
    <row r="6285" spans="1:18" ht="196" x14ac:dyDescent="0.15">
      <c r="A6285" t="s">
        <v>30153</v>
      </c>
      <c r="B6285" t="s">
        <v>14</v>
      </c>
      <c r="C6285" t="s">
        <v>30154</v>
      </c>
      <c r="D6285" t="s">
        <v>30155</v>
      </c>
      <c r="E6285" t="s">
        <v>30156</v>
      </c>
      <c r="F6285" t="s">
        <v>17</v>
      </c>
      <c r="G6285" t="s">
        <v>24054</v>
      </c>
      <c r="H6285" s="28">
        <v>2004</v>
      </c>
      <c r="I6285" t="s">
        <v>60</v>
      </c>
      <c r="J6285" t="s">
        <v>368</v>
      </c>
      <c r="K6285" t="s">
        <v>653</v>
      </c>
      <c r="L6285" t="s">
        <v>30157</v>
      </c>
      <c r="M6285" t="str">
        <f>IFERROR(LEFT(Table3[[#This Row],[listed_in]], FIND(",", Table3[[#This Row],[listed_in]]) - 1), Table3[[#This Row],[listed_in]])</f>
        <v>Children &amp; Family Movies</v>
      </c>
      <c r="N6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285">
        <f>YEAR(Table3[[#This Row],[date_added]])</f>
        <v>2018</v>
      </c>
      <c r="P62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85" s="28">
        <f>IFERROR(VALUE(LEFT(Table3[[#This Row],[duration]], FIND(" ",Table3[[#This Row],[duration]])-1)), "")</f>
        <v>100</v>
      </c>
      <c r="R6285">
        <f t="shared" si="98"/>
        <v>100</v>
      </c>
    </row>
    <row r="6286" spans="1:18" ht="196" x14ac:dyDescent="0.15">
      <c r="A6286" t="s">
        <v>30158</v>
      </c>
      <c r="B6286" t="s">
        <v>14</v>
      </c>
      <c r="C6286" t="s">
        <v>30159</v>
      </c>
      <c r="D6286" t="s">
        <v>30155</v>
      </c>
      <c r="E6286" t="s">
        <v>30160</v>
      </c>
      <c r="F6286" t="s">
        <v>17</v>
      </c>
      <c r="G6286" t="s">
        <v>21885</v>
      </c>
      <c r="H6286" s="28">
        <v>1978</v>
      </c>
      <c r="I6286" t="s">
        <v>429</v>
      </c>
      <c r="J6286" t="s">
        <v>4189</v>
      </c>
      <c r="K6286" t="s">
        <v>62</v>
      </c>
      <c r="L6286" t="s">
        <v>30161</v>
      </c>
      <c r="M6286" t="str">
        <f>IFERROR(LEFT(Table3[[#This Row],[listed_in]], FIND(",", Table3[[#This Row],[listed_in]]) - 1), Table3[[#This Row],[listed_in]])</f>
        <v>Children &amp; Family Movies</v>
      </c>
      <c r="N6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6286">
        <f>YEAR(Table3[[#This Row],[date_added]])</f>
        <v>2018</v>
      </c>
      <c r="P62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86" s="28">
        <f>IFERROR(VALUE(LEFT(Table3[[#This Row],[duration]], FIND(" ",Table3[[#This Row],[duration]])-1)), "")</f>
        <v>25</v>
      </c>
      <c r="R6286">
        <f t="shared" si="98"/>
        <v>25</v>
      </c>
    </row>
    <row r="6287" spans="1:18" ht="196" x14ac:dyDescent="0.15">
      <c r="A6287" t="s">
        <v>30162</v>
      </c>
      <c r="B6287" t="s">
        <v>14</v>
      </c>
      <c r="C6287" t="s">
        <v>30163</v>
      </c>
      <c r="D6287" t="s">
        <v>5017</v>
      </c>
      <c r="E6287" t="s">
        <v>30164</v>
      </c>
      <c r="F6287" t="s">
        <v>155</v>
      </c>
      <c r="G6287" t="s">
        <v>26778</v>
      </c>
      <c r="H6287" s="28">
        <v>2012</v>
      </c>
      <c r="I6287" t="s">
        <v>77</v>
      </c>
      <c r="J6287" t="s">
        <v>353</v>
      </c>
      <c r="K6287" t="s">
        <v>5679</v>
      </c>
      <c r="L6287" t="s">
        <v>30165</v>
      </c>
      <c r="M6287" t="str">
        <f>IFERROR(LEFT(Table3[[#This Row],[listed_in]], FIND(",", Table3[[#This Row],[listed_in]]) - 1), Table3[[#This Row],[listed_in]])</f>
        <v>Comedies</v>
      </c>
      <c r="N6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287">
        <f>YEAR(Table3[[#This Row],[date_added]])</f>
        <v>2017</v>
      </c>
      <c r="P628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287" s="28">
        <f>IFERROR(VALUE(LEFT(Table3[[#This Row],[duration]], FIND(" ",Table3[[#This Row],[duration]])-1)), "")</f>
        <v>99</v>
      </c>
      <c r="R6287">
        <f t="shared" si="98"/>
        <v>99</v>
      </c>
    </row>
    <row r="6288" spans="1:18" ht="196" x14ac:dyDescent="0.15">
      <c r="A6288" t="s">
        <v>30166</v>
      </c>
      <c r="B6288" t="s">
        <v>14</v>
      </c>
      <c r="C6288" t="s">
        <v>30167</v>
      </c>
      <c r="F6288" t="s">
        <v>2110</v>
      </c>
      <c r="G6288" t="s">
        <v>30151</v>
      </c>
      <c r="H6288" s="28">
        <v>2019</v>
      </c>
      <c r="I6288" t="s">
        <v>320</v>
      </c>
      <c r="J6288" t="s">
        <v>835</v>
      </c>
      <c r="K6288" t="s">
        <v>575</v>
      </c>
      <c r="L6288" t="s">
        <v>30168</v>
      </c>
      <c r="M6288" t="str">
        <f>IFERROR(LEFT(Table3[[#This Row],[listed_in]], FIND(",", Table3[[#This Row],[listed_in]]) - 1), Table3[[#This Row],[listed_in]])</f>
        <v>Dramas</v>
      </c>
      <c r="N6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288">
        <f>YEAR(Table3[[#This Row],[date_added]])</f>
        <v>2019</v>
      </c>
      <c r="P628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288" s="28">
        <f>IFERROR(VALUE(LEFT(Table3[[#This Row],[duration]], FIND(" ",Table3[[#This Row],[duration]])-1)), "")</f>
        <v>120</v>
      </c>
      <c r="R6288">
        <f t="shared" si="98"/>
        <v>120</v>
      </c>
    </row>
    <row r="6289" spans="1:18" ht="224" x14ac:dyDescent="0.15">
      <c r="A6289" t="s">
        <v>30169</v>
      </c>
      <c r="B6289" t="s">
        <v>14</v>
      </c>
      <c r="C6289" t="s">
        <v>30170</v>
      </c>
      <c r="D6289" t="s">
        <v>30171</v>
      </c>
      <c r="E6289" t="s">
        <v>30172</v>
      </c>
      <c r="G6289" t="s">
        <v>18339</v>
      </c>
      <c r="H6289" s="28">
        <v>2014</v>
      </c>
      <c r="I6289" t="s">
        <v>77</v>
      </c>
      <c r="J6289" t="s">
        <v>302</v>
      </c>
      <c r="K6289" t="s">
        <v>165</v>
      </c>
      <c r="L6289" t="s">
        <v>30173</v>
      </c>
      <c r="M6289" t="str">
        <f>IFERROR(LEFT(Table3[[#This Row],[listed_in]], FIND(",", Table3[[#This Row],[listed_in]]) - 1), Table3[[#This Row],[listed_in]])</f>
        <v>Comedies</v>
      </c>
      <c r="N6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289">
        <f>YEAR(Table3[[#This Row],[date_added]])</f>
        <v>2019</v>
      </c>
      <c r="P62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89" s="28">
        <f>IFERROR(VALUE(LEFT(Table3[[#This Row],[duration]], FIND(" ",Table3[[#This Row],[duration]])-1)), "")</f>
        <v>98</v>
      </c>
      <c r="R6289">
        <f t="shared" si="98"/>
        <v>98</v>
      </c>
    </row>
    <row r="6290" spans="1:18" ht="196" x14ac:dyDescent="0.15">
      <c r="A6290" t="s">
        <v>30174</v>
      </c>
      <c r="B6290" t="s">
        <v>14</v>
      </c>
      <c r="C6290" t="s">
        <v>30175</v>
      </c>
      <c r="D6290" t="s">
        <v>30176</v>
      </c>
      <c r="E6290" t="s">
        <v>30177</v>
      </c>
      <c r="F6290" t="s">
        <v>17</v>
      </c>
      <c r="G6290" t="s">
        <v>26159</v>
      </c>
      <c r="H6290" s="28">
        <v>2017</v>
      </c>
      <c r="I6290" t="s">
        <v>111</v>
      </c>
      <c r="J6290" t="s">
        <v>85</v>
      </c>
      <c r="K6290" t="s">
        <v>21</v>
      </c>
      <c r="L6290" t="s">
        <v>30178</v>
      </c>
      <c r="M6290" t="str">
        <f>IFERROR(LEFT(Table3[[#This Row],[listed_in]], FIND(",", Table3[[#This Row],[listed_in]]) - 1), Table3[[#This Row],[listed_in]])</f>
        <v>Documentaries</v>
      </c>
      <c r="N6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290">
        <f>YEAR(Table3[[#This Row],[date_added]])</f>
        <v>2017</v>
      </c>
      <c r="P62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90" s="28">
        <f>IFERROR(VALUE(LEFT(Table3[[#This Row],[duration]], FIND(" ",Table3[[#This Row],[duration]])-1)), "")</f>
        <v>104</v>
      </c>
      <c r="R6290">
        <f t="shared" si="98"/>
        <v>104</v>
      </c>
    </row>
    <row r="6291" spans="1:18" ht="252" x14ac:dyDescent="0.15">
      <c r="A6291" t="s">
        <v>30179</v>
      </c>
      <c r="B6291" t="s">
        <v>14</v>
      </c>
      <c r="C6291" t="s">
        <v>30180</v>
      </c>
      <c r="D6291" t="s">
        <v>30181</v>
      </c>
      <c r="E6291" t="s">
        <v>30182</v>
      </c>
      <c r="F6291" t="s">
        <v>47</v>
      </c>
      <c r="G6291" t="s">
        <v>17746</v>
      </c>
      <c r="H6291" s="28">
        <v>2005</v>
      </c>
      <c r="I6291" t="s">
        <v>111</v>
      </c>
      <c r="J6291" t="s">
        <v>4991</v>
      </c>
      <c r="K6291" t="s">
        <v>575</v>
      </c>
      <c r="L6291" t="s">
        <v>30183</v>
      </c>
      <c r="M6291" t="str">
        <f>IFERROR(LEFT(Table3[[#This Row],[listed_in]], FIND(",", Table3[[#This Row],[listed_in]]) - 1), Table3[[#This Row],[listed_in]])</f>
        <v>Dramas</v>
      </c>
      <c r="N6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6291">
        <f>YEAR(Table3[[#This Row],[date_added]])</f>
        <v>2019</v>
      </c>
      <c r="P62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91" s="28">
        <f>IFERROR(VALUE(LEFT(Table3[[#This Row],[duration]], FIND(" ",Table3[[#This Row],[duration]])-1)), "")</f>
        <v>149</v>
      </c>
      <c r="R6291">
        <f t="shared" si="98"/>
        <v>149</v>
      </c>
    </row>
    <row r="6292" spans="1:18" ht="182" x14ac:dyDescent="0.15">
      <c r="A6292" t="s">
        <v>30184</v>
      </c>
      <c r="B6292" t="s">
        <v>14</v>
      </c>
      <c r="C6292" t="s">
        <v>30185</v>
      </c>
      <c r="D6292" t="s">
        <v>10489</v>
      </c>
      <c r="E6292" t="s">
        <v>30186</v>
      </c>
      <c r="F6292" t="s">
        <v>2797</v>
      </c>
      <c r="G6292" t="s">
        <v>18140</v>
      </c>
      <c r="H6292" s="28">
        <v>2010</v>
      </c>
      <c r="I6292" t="s">
        <v>77</v>
      </c>
      <c r="J6292" t="s">
        <v>1055</v>
      </c>
      <c r="K6292" t="s">
        <v>179</v>
      </c>
      <c r="L6292" t="s">
        <v>30187</v>
      </c>
      <c r="M6292" t="str">
        <f>IFERROR(LEFT(Table3[[#This Row],[listed_in]], FIND(",", Table3[[#This Row],[listed_in]]) - 1), Table3[[#This Row],[listed_in]])</f>
        <v>Comedies</v>
      </c>
      <c r="N6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292">
        <f>YEAR(Table3[[#This Row],[date_added]])</f>
        <v>2019</v>
      </c>
      <c r="P629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292" s="28">
        <f>IFERROR(VALUE(LEFT(Table3[[#This Row],[duration]], FIND(" ",Table3[[#This Row],[duration]])-1)), "")</f>
        <v>112</v>
      </c>
      <c r="R6292">
        <f t="shared" si="98"/>
        <v>112</v>
      </c>
    </row>
    <row r="6293" spans="1:18" ht="182" x14ac:dyDescent="0.15">
      <c r="A6293" t="s">
        <v>30188</v>
      </c>
      <c r="B6293" t="s">
        <v>24</v>
      </c>
      <c r="C6293" t="s">
        <v>30189</v>
      </c>
      <c r="E6293" t="s">
        <v>30190</v>
      </c>
      <c r="F6293" t="s">
        <v>352</v>
      </c>
      <c r="G6293" t="s">
        <v>24640</v>
      </c>
      <c r="H6293" s="28">
        <v>2009</v>
      </c>
      <c r="I6293" t="s">
        <v>243</v>
      </c>
      <c r="J6293" t="s">
        <v>37</v>
      </c>
      <c r="K6293" t="s">
        <v>527</v>
      </c>
      <c r="L6293" t="s">
        <v>30191</v>
      </c>
      <c r="M6293" t="str">
        <f>IFERROR(LEFT(Table3[[#This Row],[listed_in]], FIND(",", Table3[[#This Row],[listed_in]]) - 1), Table3[[#This Row],[listed_in]])</f>
        <v>Anime Series</v>
      </c>
      <c r="N6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93">
        <f>YEAR(Table3[[#This Row],[date_added]])</f>
        <v>2017</v>
      </c>
      <c r="P629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293" s="28">
        <f>IFERROR(VALUE(LEFT(Table3[[#This Row],[duration]], FIND(" ",Table3[[#This Row],[duration]])-1)), "")</f>
        <v>1</v>
      </c>
      <c r="R6293">
        <f t="shared" si="98"/>
        <v>1</v>
      </c>
    </row>
    <row r="6294" spans="1:18" ht="182" x14ac:dyDescent="0.15">
      <c r="A6294" t="s">
        <v>30192</v>
      </c>
      <c r="B6294" t="s">
        <v>14</v>
      </c>
      <c r="C6294" t="s">
        <v>30193</v>
      </c>
      <c r="D6294" t="s">
        <v>30194</v>
      </c>
      <c r="E6294" t="s">
        <v>30195</v>
      </c>
      <c r="F6294" t="s">
        <v>3809</v>
      </c>
      <c r="G6294" t="s">
        <v>26607</v>
      </c>
      <c r="H6294" s="28">
        <v>2013</v>
      </c>
      <c r="I6294" t="s">
        <v>77</v>
      </c>
      <c r="J6294" t="s">
        <v>302</v>
      </c>
      <c r="K6294" t="s">
        <v>441</v>
      </c>
      <c r="L6294" t="s">
        <v>30196</v>
      </c>
      <c r="M6294" t="str">
        <f>IFERROR(LEFT(Table3[[#This Row],[listed_in]], FIND(",", Table3[[#This Row],[listed_in]]) - 1), Table3[[#This Row],[listed_in]])</f>
        <v>Documentaries</v>
      </c>
      <c r="N6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294">
        <f>YEAR(Table3[[#This Row],[date_added]])</f>
        <v>2017</v>
      </c>
      <c r="P62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94" s="28">
        <f>IFERROR(VALUE(LEFT(Table3[[#This Row],[duration]], FIND(" ",Table3[[#This Row],[duration]])-1)), "")</f>
        <v>98</v>
      </c>
      <c r="R6294">
        <f t="shared" si="98"/>
        <v>98</v>
      </c>
    </row>
    <row r="6295" spans="1:18" ht="196" x14ac:dyDescent="0.15">
      <c r="A6295" t="s">
        <v>30197</v>
      </c>
      <c r="B6295" t="s">
        <v>14</v>
      </c>
      <c r="C6295" t="s">
        <v>30198</v>
      </c>
      <c r="D6295" t="s">
        <v>30199</v>
      </c>
      <c r="E6295" t="s">
        <v>30200</v>
      </c>
      <c r="F6295" t="s">
        <v>30201</v>
      </c>
      <c r="G6295" t="s">
        <v>22658</v>
      </c>
      <c r="H6295" s="28">
        <v>2018</v>
      </c>
      <c r="I6295" t="s">
        <v>77</v>
      </c>
      <c r="J6295" t="s">
        <v>835</v>
      </c>
      <c r="K6295" t="s">
        <v>70</v>
      </c>
      <c r="L6295" t="s">
        <v>30202</v>
      </c>
      <c r="M6295" t="str">
        <f>IFERROR(LEFT(Table3[[#This Row],[listed_in]], FIND(",", Table3[[#This Row],[listed_in]]) - 1), Table3[[#This Row],[listed_in]])</f>
        <v>Dramas</v>
      </c>
      <c r="N6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295">
        <f>YEAR(Table3[[#This Row],[date_added]])</f>
        <v>2018</v>
      </c>
      <c r="P62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95" s="28">
        <f>IFERROR(VALUE(LEFT(Table3[[#This Row],[duration]], FIND(" ",Table3[[#This Row],[duration]])-1)), "")</f>
        <v>120</v>
      </c>
      <c r="R6295">
        <f t="shared" si="98"/>
        <v>120</v>
      </c>
    </row>
    <row r="6296" spans="1:18" ht="210" x14ac:dyDescent="0.15">
      <c r="A6296" t="s">
        <v>30203</v>
      </c>
      <c r="B6296" t="s">
        <v>24</v>
      </c>
      <c r="C6296" t="s">
        <v>30204</v>
      </c>
      <c r="E6296" t="s">
        <v>30205</v>
      </c>
      <c r="F6296" t="s">
        <v>47</v>
      </c>
      <c r="G6296" t="s">
        <v>23813</v>
      </c>
      <c r="H6296" s="28">
        <v>2013</v>
      </c>
      <c r="I6296" t="s">
        <v>111</v>
      </c>
      <c r="J6296" t="s">
        <v>37</v>
      </c>
      <c r="K6296" t="s">
        <v>1098</v>
      </c>
      <c r="L6296" t="s">
        <v>30206</v>
      </c>
      <c r="M6296" t="str">
        <f>IFERROR(LEFT(Table3[[#This Row],[listed_in]], FIND(",", Table3[[#This Row],[listed_in]]) - 1), Table3[[#This Row],[listed_in]])</f>
        <v>International TV Shows</v>
      </c>
      <c r="N6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96">
        <f>YEAR(Table3[[#This Row],[date_added]])</f>
        <v>2018</v>
      </c>
      <c r="P62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96" s="28">
        <f>IFERROR(VALUE(LEFT(Table3[[#This Row],[duration]], FIND(" ",Table3[[#This Row],[duration]])-1)), "")</f>
        <v>1</v>
      </c>
      <c r="R6296">
        <f t="shared" si="98"/>
        <v>1</v>
      </c>
    </row>
    <row r="6297" spans="1:18" ht="252" x14ac:dyDescent="0.15">
      <c r="A6297" t="s">
        <v>30207</v>
      </c>
      <c r="B6297" t="s">
        <v>24</v>
      </c>
      <c r="C6297" t="s">
        <v>30208</v>
      </c>
      <c r="E6297" t="s">
        <v>30209</v>
      </c>
      <c r="F6297" t="s">
        <v>47</v>
      </c>
      <c r="G6297" t="s">
        <v>26529</v>
      </c>
      <c r="H6297" s="28">
        <v>2015</v>
      </c>
      <c r="I6297" t="s">
        <v>77</v>
      </c>
      <c r="J6297" t="s">
        <v>37</v>
      </c>
      <c r="K6297" t="s">
        <v>1613</v>
      </c>
      <c r="L6297" t="s">
        <v>30210</v>
      </c>
      <c r="M6297" t="str">
        <f>IFERROR(LEFT(Table3[[#This Row],[listed_in]], FIND(",", Table3[[#This Row],[listed_in]]) - 1), Table3[[#This Row],[listed_in]])</f>
        <v>International TV Shows</v>
      </c>
      <c r="N6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97">
        <f>YEAR(Table3[[#This Row],[date_added]])</f>
        <v>2017</v>
      </c>
      <c r="P62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97" s="28">
        <f>IFERROR(VALUE(LEFT(Table3[[#This Row],[duration]], FIND(" ",Table3[[#This Row],[duration]])-1)), "")</f>
        <v>1</v>
      </c>
      <c r="R6297">
        <f t="shared" si="98"/>
        <v>1</v>
      </c>
    </row>
    <row r="6298" spans="1:18" ht="238" x14ac:dyDescent="0.15">
      <c r="A6298" t="s">
        <v>30211</v>
      </c>
      <c r="B6298" t="s">
        <v>14</v>
      </c>
      <c r="C6298" t="s">
        <v>30212</v>
      </c>
      <c r="D6298" t="s">
        <v>23569</v>
      </c>
      <c r="E6298" t="s">
        <v>30213</v>
      </c>
      <c r="F6298" t="s">
        <v>47</v>
      </c>
      <c r="G6298" t="s">
        <v>15117</v>
      </c>
      <c r="H6298" s="28">
        <v>2006</v>
      </c>
      <c r="I6298" t="s">
        <v>77</v>
      </c>
      <c r="J6298" t="s">
        <v>6251</v>
      </c>
      <c r="K6298" t="s">
        <v>179</v>
      </c>
      <c r="L6298" t="s">
        <v>30214</v>
      </c>
      <c r="M6298" t="str">
        <f>IFERROR(LEFT(Table3[[#This Row],[listed_in]], FIND(",", Table3[[#This Row],[listed_in]]) - 1), Table3[[#This Row],[listed_in]])</f>
        <v>Comedies</v>
      </c>
      <c r="N6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6298">
        <f>YEAR(Table3[[#This Row],[date_added]])</f>
        <v>2019</v>
      </c>
      <c r="P629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298" s="28">
        <f>IFERROR(VALUE(LEFT(Table3[[#This Row],[duration]], FIND(" ",Table3[[#This Row],[duration]])-1)), "")</f>
        <v>151</v>
      </c>
      <c r="R6298">
        <f t="shared" si="98"/>
        <v>151</v>
      </c>
    </row>
    <row r="6299" spans="1:18" ht="196" x14ac:dyDescent="0.15">
      <c r="A6299" t="s">
        <v>30215</v>
      </c>
      <c r="B6299" t="s">
        <v>14</v>
      </c>
      <c r="C6299" t="s">
        <v>30216</v>
      </c>
      <c r="D6299" t="s">
        <v>2218</v>
      </c>
      <c r="G6299" t="s">
        <v>18635</v>
      </c>
      <c r="H6299" s="28">
        <v>2018</v>
      </c>
      <c r="I6299" t="s">
        <v>171</v>
      </c>
      <c r="J6299" t="s">
        <v>778</v>
      </c>
      <c r="K6299" t="s">
        <v>62</v>
      </c>
      <c r="L6299" t="s">
        <v>30217</v>
      </c>
      <c r="M6299" t="str">
        <f>IFERROR(LEFT(Table3[[#This Row],[listed_in]], FIND(",", Table3[[#This Row],[listed_in]]) - 1), Table3[[#This Row],[listed_in]])</f>
        <v>Children &amp; Family Movies</v>
      </c>
      <c r="N6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6299">
        <f>YEAR(Table3[[#This Row],[date_added]])</f>
        <v>2019</v>
      </c>
      <c r="P62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99" s="28">
        <f>IFERROR(VALUE(LEFT(Table3[[#This Row],[duration]], FIND(" ",Table3[[#This Row],[duration]])-1)), "")</f>
        <v>63</v>
      </c>
      <c r="R6299">
        <f t="shared" si="98"/>
        <v>63</v>
      </c>
    </row>
    <row r="6300" spans="1:18" ht="238" x14ac:dyDescent="0.15">
      <c r="A6300" t="s">
        <v>30218</v>
      </c>
      <c r="B6300" t="s">
        <v>14</v>
      </c>
      <c r="C6300" t="s">
        <v>30219</v>
      </c>
      <c r="D6300" t="s">
        <v>23569</v>
      </c>
      <c r="E6300" t="s">
        <v>30220</v>
      </c>
      <c r="F6300" t="s">
        <v>47</v>
      </c>
      <c r="G6300" t="s">
        <v>29153</v>
      </c>
      <c r="H6300" s="28">
        <v>2007</v>
      </c>
      <c r="I6300" t="s">
        <v>77</v>
      </c>
      <c r="J6300" t="s">
        <v>1876</v>
      </c>
      <c r="K6300" t="s">
        <v>251</v>
      </c>
      <c r="L6300" t="s">
        <v>30221</v>
      </c>
      <c r="M6300" t="str">
        <f>IFERROR(LEFT(Table3[[#This Row],[listed_in]], FIND(",", Table3[[#This Row],[listed_in]]) - 1), Table3[[#This Row],[listed_in]])</f>
        <v>Dramas</v>
      </c>
      <c r="N6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6300">
        <f>YEAR(Table3[[#This Row],[date_added]])</f>
        <v>2017</v>
      </c>
      <c r="P63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00" s="28">
        <f>IFERROR(VALUE(LEFT(Table3[[#This Row],[duration]], FIND(" ",Table3[[#This Row],[duration]])-1)), "")</f>
        <v>148</v>
      </c>
      <c r="R6300">
        <f t="shared" si="98"/>
        <v>148</v>
      </c>
    </row>
    <row r="6301" spans="1:18" ht="196" x14ac:dyDescent="0.15">
      <c r="A6301" t="s">
        <v>30222</v>
      </c>
      <c r="B6301" t="s">
        <v>14</v>
      </c>
      <c r="C6301" t="s">
        <v>30223</v>
      </c>
      <c r="D6301" t="s">
        <v>2099</v>
      </c>
      <c r="E6301" t="s">
        <v>30224</v>
      </c>
      <c r="F6301" t="s">
        <v>47</v>
      </c>
      <c r="G6301" t="s">
        <v>15117</v>
      </c>
      <c r="H6301" s="28">
        <v>2003</v>
      </c>
      <c r="I6301" t="s">
        <v>29</v>
      </c>
      <c r="J6301" t="s">
        <v>708</v>
      </c>
      <c r="K6301" t="s">
        <v>1349</v>
      </c>
      <c r="L6301" t="s">
        <v>30225</v>
      </c>
      <c r="M6301" t="str">
        <f>IFERROR(LEFT(Table3[[#This Row],[listed_in]], FIND(",", Table3[[#This Row],[listed_in]]) - 1), Table3[[#This Row],[listed_in]])</f>
        <v>Horror Movies</v>
      </c>
      <c r="N6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6301">
        <f>YEAR(Table3[[#This Row],[date_added]])</f>
        <v>2019</v>
      </c>
      <c r="P63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01" s="28">
        <f>IFERROR(VALUE(LEFT(Table3[[#This Row],[duration]], FIND(" ",Table3[[#This Row],[duration]])-1)), "")</f>
        <v>114</v>
      </c>
      <c r="R6301">
        <f t="shared" si="98"/>
        <v>114</v>
      </c>
    </row>
    <row r="6302" spans="1:18" ht="210" x14ac:dyDescent="0.15">
      <c r="A6302" t="s">
        <v>30226</v>
      </c>
      <c r="B6302" t="s">
        <v>14</v>
      </c>
      <c r="C6302" t="s">
        <v>30227</v>
      </c>
      <c r="D6302" t="s">
        <v>30228</v>
      </c>
      <c r="E6302" t="s">
        <v>30229</v>
      </c>
      <c r="F6302" t="s">
        <v>47</v>
      </c>
      <c r="G6302" t="s">
        <v>24726</v>
      </c>
      <c r="H6302" s="28">
        <v>2017</v>
      </c>
      <c r="I6302" t="s">
        <v>77</v>
      </c>
      <c r="J6302" t="s">
        <v>2173</v>
      </c>
      <c r="K6302" t="s">
        <v>70</v>
      </c>
      <c r="L6302" t="s">
        <v>30230</v>
      </c>
      <c r="M6302" t="str">
        <f>IFERROR(LEFT(Table3[[#This Row],[listed_in]], FIND(",", Table3[[#This Row],[listed_in]]) - 1), Table3[[#This Row],[listed_in]])</f>
        <v>Dramas</v>
      </c>
      <c r="N6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6302">
        <f>YEAR(Table3[[#This Row],[date_added]])</f>
        <v>2017</v>
      </c>
      <c r="P63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02" s="28">
        <f>IFERROR(VALUE(LEFT(Table3[[#This Row],[duration]], FIND(" ",Table3[[#This Row],[duration]])-1)), "")</f>
        <v>123</v>
      </c>
      <c r="R6302">
        <f t="shared" si="98"/>
        <v>123</v>
      </c>
    </row>
    <row r="6303" spans="1:18" ht="293" x14ac:dyDescent="0.15">
      <c r="A6303" t="s">
        <v>30231</v>
      </c>
      <c r="B6303" t="s">
        <v>24</v>
      </c>
      <c r="C6303" t="s">
        <v>30232</v>
      </c>
      <c r="E6303" t="s">
        <v>30233</v>
      </c>
      <c r="F6303" t="s">
        <v>14825</v>
      </c>
      <c r="G6303" t="s">
        <v>30234</v>
      </c>
      <c r="H6303" s="28">
        <v>1997</v>
      </c>
      <c r="I6303" t="s">
        <v>429</v>
      </c>
      <c r="J6303" t="s">
        <v>30</v>
      </c>
      <c r="K6303" t="s">
        <v>265</v>
      </c>
      <c r="L6303" t="s">
        <v>30235</v>
      </c>
      <c r="M6303" t="str">
        <f>IFERROR(LEFT(Table3[[#This Row],[listed_in]], FIND(",", Table3[[#This Row],[listed_in]]) - 1), Table3[[#This Row],[listed_in]])</f>
        <v>Kids' TV</v>
      </c>
      <c r="N6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303">
        <f>YEAR(Table3[[#This Row],[date_added]])</f>
        <v>2016</v>
      </c>
      <c r="P63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3" s="28">
        <f>IFERROR(VALUE(LEFT(Table3[[#This Row],[duration]], FIND(" ",Table3[[#This Row],[duration]])-1)), "")</f>
        <v>2</v>
      </c>
      <c r="R6303">
        <f t="shared" si="98"/>
        <v>2</v>
      </c>
    </row>
    <row r="6304" spans="1:18" ht="196" x14ac:dyDescent="0.15">
      <c r="A6304" t="s">
        <v>30236</v>
      </c>
      <c r="B6304" t="s">
        <v>14</v>
      </c>
      <c r="C6304" t="s">
        <v>30237</v>
      </c>
      <c r="D6304" t="s">
        <v>30238</v>
      </c>
      <c r="E6304" t="s">
        <v>30239</v>
      </c>
      <c r="F6304" t="s">
        <v>17</v>
      </c>
      <c r="G6304" t="s">
        <v>24166</v>
      </c>
      <c r="H6304" s="28">
        <v>2017</v>
      </c>
      <c r="I6304" t="s">
        <v>29</v>
      </c>
      <c r="J6304" t="s">
        <v>533</v>
      </c>
      <c r="K6304" t="s">
        <v>200</v>
      </c>
      <c r="L6304" t="s">
        <v>30240</v>
      </c>
      <c r="M6304" t="str">
        <f>IFERROR(LEFT(Table3[[#This Row],[listed_in]], FIND(",", Table3[[#This Row],[listed_in]]) - 1), Table3[[#This Row],[listed_in]])</f>
        <v>Comedies</v>
      </c>
      <c r="N6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304">
        <f>YEAR(Table3[[#This Row],[date_added]])</f>
        <v>2018</v>
      </c>
      <c r="P63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4" s="28">
        <f>IFERROR(VALUE(LEFT(Table3[[#This Row],[duration]], FIND(" ",Table3[[#This Row],[duration]])-1)), "")</f>
        <v>87</v>
      </c>
      <c r="R6304">
        <f t="shared" si="98"/>
        <v>87</v>
      </c>
    </row>
    <row r="6305" spans="1:18" ht="238" x14ac:dyDescent="0.15">
      <c r="A6305" t="s">
        <v>30241</v>
      </c>
      <c r="B6305" t="s">
        <v>14</v>
      </c>
      <c r="C6305" t="s">
        <v>30242</v>
      </c>
      <c r="D6305" t="s">
        <v>196</v>
      </c>
      <c r="E6305" t="s">
        <v>30243</v>
      </c>
      <c r="F6305" t="s">
        <v>17</v>
      </c>
      <c r="G6305" t="s">
        <v>9505</v>
      </c>
      <c r="H6305" s="28">
        <v>1999</v>
      </c>
      <c r="I6305" t="s">
        <v>19</v>
      </c>
      <c r="J6305" t="s">
        <v>386</v>
      </c>
      <c r="K6305" t="s">
        <v>200</v>
      </c>
      <c r="L6305" t="s">
        <v>30244</v>
      </c>
      <c r="M6305" t="str">
        <f>IFERROR(LEFT(Table3[[#This Row],[listed_in]], FIND(",", Table3[[#This Row],[listed_in]]) - 1), Table3[[#This Row],[listed_in]])</f>
        <v>Comedies</v>
      </c>
      <c r="N6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305">
        <f>YEAR(Table3[[#This Row],[date_added]])</f>
        <v>2020</v>
      </c>
      <c r="P63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5" s="28">
        <f>IFERROR(VALUE(LEFT(Table3[[#This Row],[duration]], FIND(" ",Table3[[#This Row],[duration]])-1)), "")</f>
        <v>93</v>
      </c>
      <c r="R6305">
        <f t="shared" si="98"/>
        <v>93</v>
      </c>
    </row>
    <row r="6306" spans="1:18" ht="154" x14ac:dyDescent="0.15">
      <c r="A6306" t="s">
        <v>30245</v>
      </c>
      <c r="B6306" t="s">
        <v>24</v>
      </c>
      <c r="C6306" t="s">
        <v>30246</v>
      </c>
      <c r="E6306" t="s">
        <v>30247</v>
      </c>
      <c r="F6306" t="s">
        <v>76</v>
      </c>
      <c r="G6306" t="s">
        <v>17712</v>
      </c>
      <c r="H6306" s="28">
        <v>2017</v>
      </c>
      <c r="I6306" t="s">
        <v>429</v>
      </c>
      <c r="J6306" t="s">
        <v>232</v>
      </c>
      <c r="K6306" t="s">
        <v>2018</v>
      </c>
      <c r="L6306" t="s">
        <v>30248</v>
      </c>
      <c r="M6306" t="str">
        <f>IFERROR(LEFT(Table3[[#This Row],[listed_in]], FIND(",", Table3[[#This Row],[listed_in]]) - 1), Table3[[#This Row],[listed_in]])</f>
        <v>British TV Shows</v>
      </c>
      <c r="N6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306">
        <f>YEAR(Table3[[#This Row],[date_added]])</f>
        <v>2019</v>
      </c>
      <c r="P63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06" s="28">
        <f>IFERROR(VALUE(LEFT(Table3[[#This Row],[duration]], FIND(" ",Table3[[#This Row],[duration]])-1)), "")</f>
        <v>3</v>
      </c>
      <c r="R6306">
        <f t="shared" si="98"/>
        <v>3</v>
      </c>
    </row>
    <row r="6307" spans="1:18" ht="266" x14ac:dyDescent="0.15">
      <c r="A6307" t="s">
        <v>30249</v>
      </c>
      <c r="B6307" t="s">
        <v>14</v>
      </c>
      <c r="C6307" t="s">
        <v>30250</v>
      </c>
      <c r="D6307" t="s">
        <v>9752</v>
      </c>
      <c r="E6307" t="s">
        <v>30251</v>
      </c>
      <c r="F6307" t="s">
        <v>1022</v>
      </c>
      <c r="G6307" t="s">
        <v>14856</v>
      </c>
      <c r="H6307" s="28">
        <v>2002</v>
      </c>
      <c r="I6307" t="s">
        <v>60</v>
      </c>
      <c r="J6307" t="s">
        <v>363</v>
      </c>
      <c r="K6307" t="s">
        <v>112</v>
      </c>
      <c r="L6307" t="s">
        <v>30252</v>
      </c>
      <c r="M6307" t="str">
        <f>IFERROR(LEFT(Table3[[#This Row],[listed_in]], FIND(",", Table3[[#This Row],[listed_in]]) - 1), Table3[[#This Row],[listed_in]])</f>
        <v>Children &amp; Family Movies</v>
      </c>
      <c r="N6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307">
        <f>YEAR(Table3[[#This Row],[date_added]])</f>
        <v>2020</v>
      </c>
      <c r="P63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7" s="28">
        <f>IFERROR(VALUE(LEFT(Table3[[#This Row],[duration]], FIND(" ",Table3[[#This Row],[duration]])-1)), "")</f>
        <v>88</v>
      </c>
      <c r="R6307">
        <f t="shared" si="98"/>
        <v>88</v>
      </c>
    </row>
    <row r="6308" spans="1:18" ht="252" x14ac:dyDescent="0.15">
      <c r="A6308" t="s">
        <v>30253</v>
      </c>
      <c r="B6308" t="s">
        <v>14</v>
      </c>
      <c r="C6308" t="s">
        <v>30254</v>
      </c>
      <c r="D6308" t="s">
        <v>30255</v>
      </c>
      <c r="E6308" t="s">
        <v>30256</v>
      </c>
      <c r="F6308" t="s">
        <v>17</v>
      </c>
      <c r="G6308" t="s">
        <v>18158</v>
      </c>
      <c r="H6308" s="28">
        <v>2018</v>
      </c>
      <c r="I6308" t="s">
        <v>320</v>
      </c>
      <c r="J6308" t="s">
        <v>2924</v>
      </c>
      <c r="K6308" t="s">
        <v>322</v>
      </c>
      <c r="L6308" t="s">
        <v>30257</v>
      </c>
      <c r="M6308" t="str">
        <f>IFERROR(LEFT(Table3[[#This Row],[listed_in]], FIND(",", Table3[[#This Row],[listed_in]]) - 1), Table3[[#This Row],[listed_in]])</f>
        <v>Action &amp; Adventure</v>
      </c>
      <c r="N6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308">
        <f>YEAR(Table3[[#This Row],[date_added]])</f>
        <v>2019</v>
      </c>
      <c r="P63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8" s="28">
        <f>IFERROR(VALUE(LEFT(Table3[[#This Row],[duration]], FIND(" ",Table3[[#This Row],[duration]])-1)), "")</f>
        <v>126</v>
      </c>
      <c r="R6308">
        <f t="shared" si="98"/>
        <v>126</v>
      </c>
    </row>
    <row r="6309" spans="1:18" ht="182" x14ac:dyDescent="0.15">
      <c r="A6309" t="s">
        <v>30258</v>
      </c>
      <c r="B6309" t="s">
        <v>14</v>
      </c>
      <c r="C6309" t="s">
        <v>30259</v>
      </c>
      <c r="D6309" t="s">
        <v>30260</v>
      </c>
      <c r="E6309" t="s">
        <v>30261</v>
      </c>
      <c r="F6309" t="s">
        <v>3793</v>
      </c>
      <c r="G6309" t="s">
        <v>23813</v>
      </c>
      <c r="H6309" s="28">
        <v>2017</v>
      </c>
      <c r="I6309" t="s">
        <v>29</v>
      </c>
      <c r="J6309" t="s">
        <v>20</v>
      </c>
      <c r="K6309" t="s">
        <v>21</v>
      </c>
      <c r="L6309" t="s">
        <v>30262</v>
      </c>
      <c r="M6309" t="str">
        <f>IFERROR(LEFT(Table3[[#This Row],[listed_in]], FIND(",", Table3[[#This Row],[listed_in]]) - 1), Table3[[#This Row],[listed_in]])</f>
        <v>Documentaries</v>
      </c>
      <c r="N6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09">
        <f>YEAR(Table3[[#This Row],[date_added]])</f>
        <v>2018</v>
      </c>
      <c r="P6309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309" s="28">
        <f>IFERROR(VALUE(LEFT(Table3[[#This Row],[duration]], FIND(" ",Table3[[#This Row],[duration]])-1)), "")</f>
        <v>90</v>
      </c>
      <c r="R6309">
        <f t="shared" si="98"/>
        <v>90</v>
      </c>
    </row>
    <row r="6310" spans="1:18" ht="182" x14ac:dyDescent="0.15">
      <c r="A6310" t="s">
        <v>30263</v>
      </c>
      <c r="B6310" t="s">
        <v>14</v>
      </c>
      <c r="C6310" t="s">
        <v>30264</v>
      </c>
      <c r="D6310" t="s">
        <v>15224</v>
      </c>
      <c r="E6310" t="s">
        <v>30265</v>
      </c>
      <c r="F6310" t="s">
        <v>17</v>
      </c>
      <c r="G6310" t="s">
        <v>26524</v>
      </c>
      <c r="H6310" s="28">
        <v>2017</v>
      </c>
      <c r="I6310" t="s">
        <v>60</v>
      </c>
      <c r="J6310" t="s">
        <v>395</v>
      </c>
      <c r="K6310" t="s">
        <v>112</v>
      </c>
      <c r="L6310" t="s">
        <v>30266</v>
      </c>
      <c r="M6310" t="str">
        <f>IFERROR(LEFT(Table3[[#This Row],[listed_in]], FIND(",", Table3[[#This Row],[listed_in]]) - 1), Table3[[#This Row],[listed_in]])</f>
        <v>Children &amp; Family Movies</v>
      </c>
      <c r="N6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310">
        <f>YEAR(Table3[[#This Row],[date_added]])</f>
        <v>2017</v>
      </c>
      <c r="P63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10" s="28">
        <f>IFERROR(VALUE(LEFT(Table3[[#This Row],[duration]], FIND(" ",Table3[[#This Row],[duration]])-1)), "")</f>
        <v>95</v>
      </c>
      <c r="R6310">
        <f t="shared" si="98"/>
        <v>95</v>
      </c>
    </row>
    <row r="6311" spans="1:18" ht="210" x14ac:dyDescent="0.15">
      <c r="A6311" t="s">
        <v>30267</v>
      </c>
      <c r="B6311" t="s">
        <v>14</v>
      </c>
      <c r="C6311" t="s">
        <v>30268</v>
      </c>
      <c r="D6311" t="s">
        <v>30269</v>
      </c>
      <c r="E6311" t="s">
        <v>30269</v>
      </c>
      <c r="F6311" t="s">
        <v>76</v>
      </c>
      <c r="G6311" t="s">
        <v>20154</v>
      </c>
      <c r="H6311" s="28">
        <v>2002</v>
      </c>
      <c r="I6311" t="s">
        <v>320</v>
      </c>
      <c r="J6311" t="s">
        <v>772</v>
      </c>
      <c r="K6311" t="s">
        <v>593</v>
      </c>
      <c r="L6311" t="s">
        <v>30270</v>
      </c>
      <c r="M6311" t="str">
        <f>IFERROR(LEFT(Table3[[#This Row],[listed_in]], FIND(",", Table3[[#This Row],[listed_in]]) - 1), Table3[[#This Row],[listed_in]])</f>
        <v>Documentaries</v>
      </c>
      <c r="N6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311">
        <f>YEAR(Table3[[#This Row],[date_added]])</f>
        <v>2019</v>
      </c>
      <c r="P63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11" s="28">
        <f>IFERROR(VALUE(LEFT(Table3[[#This Row],[duration]], FIND(" ",Table3[[#This Row],[duration]])-1)), "")</f>
        <v>108</v>
      </c>
      <c r="R6311">
        <f t="shared" si="98"/>
        <v>108</v>
      </c>
    </row>
    <row r="6312" spans="1:18" ht="168" x14ac:dyDescent="0.15">
      <c r="A6312" t="s">
        <v>30271</v>
      </c>
      <c r="B6312" t="s">
        <v>14</v>
      </c>
      <c r="C6312" t="s">
        <v>30272</v>
      </c>
      <c r="D6312" t="s">
        <v>14648</v>
      </c>
      <c r="E6312" t="s">
        <v>17211</v>
      </c>
      <c r="F6312" t="s">
        <v>17</v>
      </c>
      <c r="G6312" t="s">
        <v>24890</v>
      </c>
      <c r="H6312" s="28">
        <v>2010</v>
      </c>
      <c r="I6312" t="s">
        <v>28657</v>
      </c>
      <c r="J6312" t="s">
        <v>2214</v>
      </c>
      <c r="K6312" t="s">
        <v>1556</v>
      </c>
      <c r="L6312" t="s">
        <v>30273</v>
      </c>
      <c r="M6312" t="str">
        <f>IFERROR(LEFT(Table3[[#This Row],[listed_in]], FIND(",", Table3[[#This Row],[listed_in]]) - 1), Table3[[#This Row],[listed_in]])</f>
        <v>Stand-Up Comedy</v>
      </c>
      <c r="N6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6312">
        <f>YEAR(Table3[[#This Row],[date_added]])</f>
        <v>2017</v>
      </c>
      <c r="P63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12" s="28">
        <f>IFERROR(VALUE(LEFT(Table3[[#This Row],[duration]], FIND(" ",Table3[[#This Row],[duration]])-1)), "")</f>
        <v>65</v>
      </c>
      <c r="R6312">
        <f t="shared" si="98"/>
        <v>65</v>
      </c>
    </row>
    <row r="6313" spans="1:18" ht="345" x14ac:dyDescent="0.15">
      <c r="A6313" t="s">
        <v>30274</v>
      </c>
      <c r="B6313" t="s">
        <v>14</v>
      </c>
      <c r="C6313" t="s">
        <v>30275</v>
      </c>
      <c r="D6313" t="s">
        <v>30276</v>
      </c>
      <c r="E6313" t="s">
        <v>30277</v>
      </c>
      <c r="F6313" t="s">
        <v>15987</v>
      </c>
      <c r="G6313" t="s">
        <v>20017</v>
      </c>
      <c r="H6313" s="28">
        <v>2000</v>
      </c>
      <c r="I6313" t="s">
        <v>320</v>
      </c>
      <c r="J6313" t="s">
        <v>250</v>
      </c>
      <c r="K6313" t="s">
        <v>70</v>
      </c>
      <c r="L6313" t="s">
        <v>30278</v>
      </c>
      <c r="M6313" t="str">
        <f>IFERROR(LEFT(Table3[[#This Row],[listed_in]], FIND(",", Table3[[#This Row],[listed_in]]) - 1), Table3[[#This Row],[listed_in]])</f>
        <v>Dramas</v>
      </c>
      <c r="N6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313">
        <f>YEAR(Table3[[#This Row],[date_added]])</f>
        <v>2019</v>
      </c>
      <c r="P63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13" s="28">
        <f>IFERROR(VALUE(LEFT(Table3[[#This Row],[duration]], FIND(" ",Table3[[#This Row],[duration]])-1)), "")</f>
        <v>110</v>
      </c>
      <c r="R6313">
        <f t="shared" si="98"/>
        <v>110</v>
      </c>
    </row>
    <row r="6314" spans="1:18" ht="238" x14ac:dyDescent="0.15">
      <c r="A6314" t="s">
        <v>30279</v>
      </c>
      <c r="B6314" t="s">
        <v>14</v>
      </c>
      <c r="C6314" t="s">
        <v>30280</v>
      </c>
      <c r="D6314" t="s">
        <v>30281</v>
      </c>
      <c r="E6314" t="s">
        <v>30282</v>
      </c>
      <c r="F6314" t="s">
        <v>17</v>
      </c>
      <c r="G6314" t="s">
        <v>19697</v>
      </c>
      <c r="H6314" s="28">
        <v>2018</v>
      </c>
      <c r="I6314" t="s">
        <v>111</v>
      </c>
      <c r="J6314" t="s">
        <v>2230</v>
      </c>
      <c r="K6314" t="s">
        <v>23762</v>
      </c>
      <c r="L6314" t="s">
        <v>30283</v>
      </c>
      <c r="M6314" t="str">
        <f>IFERROR(LEFT(Table3[[#This Row],[listed_in]], FIND(",", Table3[[#This Row],[listed_in]]) - 1), Table3[[#This Row],[listed_in]])</f>
        <v>Documentaries</v>
      </c>
      <c r="N6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6314">
        <f>YEAR(Table3[[#This Row],[date_added]])</f>
        <v>2019</v>
      </c>
      <c r="P63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14" s="28">
        <f>IFERROR(VALUE(LEFT(Table3[[#This Row],[duration]], FIND(" ",Table3[[#This Row],[duration]])-1)), "")</f>
        <v>66</v>
      </c>
      <c r="R6314">
        <f t="shared" si="98"/>
        <v>66</v>
      </c>
    </row>
    <row r="6315" spans="1:18" ht="210" x14ac:dyDescent="0.15">
      <c r="A6315" t="s">
        <v>30284</v>
      </c>
      <c r="B6315" t="s">
        <v>14</v>
      </c>
      <c r="C6315" t="s">
        <v>30285</v>
      </c>
      <c r="D6315" t="s">
        <v>30286</v>
      </c>
      <c r="E6315" t="s">
        <v>30287</v>
      </c>
      <c r="F6315" t="s">
        <v>47</v>
      </c>
      <c r="G6315" t="s">
        <v>23979</v>
      </c>
      <c r="H6315" s="28">
        <v>2017</v>
      </c>
      <c r="I6315" t="s">
        <v>29</v>
      </c>
      <c r="J6315" t="s">
        <v>103</v>
      </c>
      <c r="K6315" t="s">
        <v>104</v>
      </c>
      <c r="L6315" t="s">
        <v>30288</v>
      </c>
      <c r="M6315" t="str">
        <f>IFERROR(LEFT(Table3[[#This Row],[listed_in]], FIND(",", Table3[[#This Row],[listed_in]]) - 1), Table3[[#This Row],[listed_in]])</f>
        <v>Dramas</v>
      </c>
      <c r="N6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315">
        <f>YEAR(Table3[[#This Row],[date_added]])</f>
        <v>2018</v>
      </c>
      <c r="P63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15" s="28">
        <f>IFERROR(VALUE(LEFT(Table3[[#This Row],[duration]], FIND(" ",Table3[[#This Row],[duration]])-1)), "")</f>
        <v>127</v>
      </c>
      <c r="R6315">
        <f t="shared" si="98"/>
        <v>127</v>
      </c>
    </row>
    <row r="6316" spans="1:18" ht="210" x14ac:dyDescent="0.15">
      <c r="A6316" t="s">
        <v>30289</v>
      </c>
      <c r="B6316" t="s">
        <v>14</v>
      </c>
      <c r="C6316" t="s">
        <v>30290</v>
      </c>
      <c r="D6316" t="s">
        <v>30291</v>
      </c>
      <c r="E6316" t="s">
        <v>30292</v>
      </c>
      <c r="F6316" t="s">
        <v>47</v>
      </c>
      <c r="G6316" t="s">
        <v>22653</v>
      </c>
      <c r="H6316" s="28">
        <v>2015</v>
      </c>
      <c r="I6316" t="s">
        <v>77</v>
      </c>
      <c r="J6316" t="s">
        <v>2417</v>
      </c>
      <c r="K6316" t="s">
        <v>4209</v>
      </c>
      <c r="L6316" t="s">
        <v>30293</v>
      </c>
      <c r="M6316" t="str">
        <f>IFERROR(LEFT(Table3[[#This Row],[listed_in]], FIND(",", Table3[[#This Row],[listed_in]]) - 1), Table3[[#This Row],[listed_in]])</f>
        <v>Dramas</v>
      </c>
      <c r="N6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6316">
        <f>YEAR(Table3[[#This Row],[date_added]])</f>
        <v>2018</v>
      </c>
      <c r="P63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16" s="28">
        <f>IFERROR(VALUE(LEFT(Table3[[#This Row],[duration]], FIND(" ",Table3[[#This Row],[duration]])-1)), "")</f>
        <v>131</v>
      </c>
      <c r="R6316">
        <f t="shared" si="98"/>
        <v>131</v>
      </c>
    </row>
    <row r="6317" spans="1:18" ht="319" x14ac:dyDescent="0.15">
      <c r="A6317" t="s">
        <v>30294</v>
      </c>
      <c r="B6317" t="s">
        <v>14</v>
      </c>
      <c r="C6317" t="s">
        <v>30295</v>
      </c>
      <c r="D6317" t="s">
        <v>30296</v>
      </c>
      <c r="E6317" t="s">
        <v>30297</v>
      </c>
      <c r="F6317" t="s">
        <v>938</v>
      </c>
      <c r="G6317" t="s">
        <v>30298</v>
      </c>
      <c r="H6317" s="28">
        <v>2018</v>
      </c>
      <c r="I6317" t="s">
        <v>29</v>
      </c>
      <c r="J6317" t="s">
        <v>363</v>
      </c>
      <c r="K6317" t="s">
        <v>4511</v>
      </c>
      <c r="L6317" t="s">
        <v>30299</v>
      </c>
      <c r="M6317" t="str">
        <f>IFERROR(LEFT(Table3[[#This Row],[listed_in]], FIND(",", Table3[[#This Row],[listed_in]]) - 1), Table3[[#This Row],[listed_in]])</f>
        <v>Comedies</v>
      </c>
      <c r="N6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317">
        <f>YEAR(Table3[[#This Row],[date_added]])</f>
        <v>2018</v>
      </c>
      <c r="P631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17" s="28">
        <f>IFERROR(VALUE(LEFT(Table3[[#This Row],[duration]], FIND(" ",Table3[[#This Row],[duration]])-1)), "")</f>
        <v>88</v>
      </c>
      <c r="R6317">
        <f t="shared" si="98"/>
        <v>88</v>
      </c>
    </row>
    <row r="6318" spans="1:18" ht="306" x14ac:dyDescent="0.15">
      <c r="A6318" t="s">
        <v>30300</v>
      </c>
      <c r="B6318" t="s">
        <v>14</v>
      </c>
      <c r="C6318" t="s">
        <v>30301</v>
      </c>
      <c r="D6318" t="s">
        <v>30302</v>
      </c>
      <c r="E6318" t="s">
        <v>30303</v>
      </c>
      <c r="F6318" t="s">
        <v>17</v>
      </c>
      <c r="G6318" t="s">
        <v>29831</v>
      </c>
      <c r="H6318" s="28">
        <v>2017</v>
      </c>
      <c r="I6318" t="s">
        <v>320</v>
      </c>
      <c r="J6318" t="s">
        <v>207</v>
      </c>
      <c r="K6318" t="s">
        <v>709</v>
      </c>
      <c r="L6318" t="s">
        <v>30304</v>
      </c>
      <c r="M6318" t="str">
        <f>IFERROR(LEFT(Table3[[#This Row],[listed_in]], FIND(",", Table3[[#This Row],[listed_in]]) - 1), Table3[[#This Row],[listed_in]])</f>
        <v>Comedies</v>
      </c>
      <c r="N6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318">
        <f>YEAR(Table3[[#This Row],[date_added]])</f>
        <v>2018</v>
      </c>
      <c r="P63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18" s="28">
        <f>IFERROR(VALUE(LEFT(Table3[[#This Row],[duration]], FIND(" ",Table3[[#This Row],[duration]])-1)), "")</f>
        <v>97</v>
      </c>
      <c r="R6318">
        <f t="shared" si="98"/>
        <v>97</v>
      </c>
    </row>
    <row r="6319" spans="1:18" ht="196" x14ac:dyDescent="0.15">
      <c r="A6319" t="s">
        <v>30305</v>
      </c>
      <c r="B6319" t="s">
        <v>14</v>
      </c>
      <c r="C6319" t="s">
        <v>30306</v>
      </c>
      <c r="D6319" t="s">
        <v>30307</v>
      </c>
      <c r="E6319" t="s">
        <v>30308</v>
      </c>
      <c r="F6319" t="s">
        <v>2995</v>
      </c>
      <c r="G6319" t="s">
        <v>30309</v>
      </c>
      <c r="H6319" s="28">
        <v>2016</v>
      </c>
      <c r="I6319" t="s">
        <v>77</v>
      </c>
      <c r="J6319" t="s">
        <v>295</v>
      </c>
      <c r="K6319" t="s">
        <v>1127</v>
      </c>
      <c r="L6319" t="s">
        <v>30310</v>
      </c>
      <c r="M6319" t="str">
        <f>IFERROR(LEFT(Table3[[#This Row],[listed_in]], FIND(",", Table3[[#This Row],[listed_in]]) - 1), Table3[[#This Row],[listed_in]])</f>
        <v>Action &amp; Adventure</v>
      </c>
      <c r="N6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319">
        <f>YEAR(Table3[[#This Row],[date_added]])</f>
        <v>2017</v>
      </c>
      <c r="P6319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6319" s="28">
        <f>IFERROR(VALUE(LEFT(Table3[[#This Row],[duration]], FIND(" ",Table3[[#This Row],[duration]])-1)), "")</f>
        <v>116</v>
      </c>
      <c r="R6319">
        <f t="shared" si="98"/>
        <v>116</v>
      </c>
    </row>
    <row r="6320" spans="1:18" ht="182" x14ac:dyDescent="0.15">
      <c r="A6320" t="s">
        <v>30311</v>
      </c>
      <c r="B6320" t="s">
        <v>24</v>
      </c>
      <c r="C6320" t="s">
        <v>30312</v>
      </c>
      <c r="E6320" t="s">
        <v>30313</v>
      </c>
      <c r="F6320" t="s">
        <v>938</v>
      </c>
      <c r="G6320" t="s">
        <v>30314</v>
      </c>
      <c r="H6320" s="28">
        <v>2016</v>
      </c>
      <c r="I6320" t="s">
        <v>29</v>
      </c>
      <c r="J6320" t="s">
        <v>232</v>
      </c>
      <c r="K6320" t="s">
        <v>8004</v>
      </c>
      <c r="L6320" t="s">
        <v>30315</v>
      </c>
      <c r="M6320" t="str">
        <f>IFERROR(LEFT(Table3[[#This Row],[listed_in]], FIND(",", Table3[[#This Row],[listed_in]]) - 1), Table3[[#This Row],[listed_in]])</f>
        <v>International TV Shows</v>
      </c>
      <c r="N6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320">
        <f>YEAR(Table3[[#This Row],[date_added]])</f>
        <v>2016</v>
      </c>
      <c r="P632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20" s="28">
        <f>IFERROR(VALUE(LEFT(Table3[[#This Row],[duration]], FIND(" ",Table3[[#This Row],[duration]])-1)), "")</f>
        <v>3</v>
      </c>
      <c r="R6320">
        <f t="shared" si="98"/>
        <v>3</v>
      </c>
    </row>
    <row r="6321" spans="1:18" ht="384" x14ac:dyDescent="0.15">
      <c r="A6321" t="s">
        <v>30316</v>
      </c>
      <c r="B6321" t="s">
        <v>24</v>
      </c>
      <c r="C6321" t="s">
        <v>30317</v>
      </c>
      <c r="D6321" t="s">
        <v>30318</v>
      </c>
      <c r="E6321" t="s">
        <v>30319</v>
      </c>
      <c r="F6321" t="s">
        <v>664</v>
      </c>
      <c r="G6321" t="s">
        <v>19219</v>
      </c>
      <c r="H6321" s="28">
        <v>2018</v>
      </c>
      <c r="I6321" t="s">
        <v>29</v>
      </c>
      <c r="J6321" t="s">
        <v>37</v>
      </c>
      <c r="K6321" t="s">
        <v>1156</v>
      </c>
      <c r="L6321" t="s">
        <v>30320</v>
      </c>
      <c r="M6321" t="str">
        <f>IFERROR(LEFT(Table3[[#This Row],[listed_in]], FIND(",", Table3[[#This Row],[listed_in]]) - 1), Table3[[#This Row],[listed_in]])</f>
        <v>Crime TV Shows</v>
      </c>
      <c r="N6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21">
        <f>YEAR(Table3[[#This Row],[date_added]])</f>
        <v>2019</v>
      </c>
      <c r="P632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321" s="28">
        <f>IFERROR(VALUE(LEFT(Table3[[#This Row],[duration]], FIND(" ",Table3[[#This Row],[duration]])-1)), "")</f>
        <v>1</v>
      </c>
      <c r="R6321">
        <f t="shared" si="98"/>
        <v>1</v>
      </c>
    </row>
    <row r="6322" spans="1:18" ht="196" x14ac:dyDescent="0.15">
      <c r="A6322" t="s">
        <v>30321</v>
      </c>
      <c r="B6322" t="s">
        <v>14</v>
      </c>
      <c r="C6322" t="s">
        <v>30322</v>
      </c>
      <c r="D6322" t="s">
        <v>30323</v>
      </c>
      <c r="E6322" t="s">
        <v>30324</v>
      </c>
      <c r="F6322" t="s">
        <v>47</v>
      </c>
      <c r="G6322" t="s">
        <v>11220</v>
      </c>
      <c r="H6322" s="28">
        <v>2012</v>
      </c>
      <c r="I6322" t="s">
        <v>77</v>
      </c>
      <c r="J6322" t="s">
        <v>629</v>
      </c>
      <c r="K6322" t="s">
        <v>494</v>
      </c>
      <c r="L6322" t="s">
        <v>30325</v>
      </c>
      <c r="M6322" t="str">
        <f>IFERROR(LEFT(Table3[[#This Row],[listed_in]], FIND(",", Table3[[#This Row],[listed_in]]) - 1), Table3[[#This Row],[listed_in]])</f>
        <v>Comedies</v>
      </c>
      <c r="N6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322">
        <f>YEAR(Table3[[#This Row],[date_added]])</f>
        <v>2020</v>
      </c>
      <c r="P63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22" s="28">
        <f>IFERROR(VALUE(LEFT(Table3[[#This Row],[duration]], FIND(" ",Table3[[#This Row],[duration]])-1)), "")</f>
        <v>117</v>
      </c>
      <c r="R6322">
        <f t="shared" si="98"/>
        <v>117</v>
      </c>
    </row>
    <row r="6323" spans="1:18" ht="238" x14ac:dyDescent="0.15">
      <c r="A6323" t="s">
        <v>30326</v>
      </c>
      <c r="B6323" t="s">
        <v>14</v>
      </c>
      <c r="C6323" t="s">
        <v>30327</v>
      </c>
      <c r="D6323" t="s">
        <v>30328</v>
      </c>
      <c r="E6323" t="s">
        <v>30329</v>
      </c>
      <c r="F6323" t="s">
        <v>17</v>
      </c>
      <c r="G6323" t="s">
        <v>17854</v>
      </c>
      <c r="H6323" s="28">
        <v>2019</v>
      </c>
      <c r="I6323" t="s">
        <v>29</v>
      </c>
      <c r="J6323" t="s">
        <v>5477</v>
      </c>
      <c r="K6323" t="s">
        <v>682</v>
      </c>
      <c r="L6323" t="s">
        <v>30330</v>
      </c>
      <c r="M6323" t="str">
        <f>IFERROR(LEFT(Table3[[#This Row],[listed_in]], FIND(",", Table3[[#This Row],[listed_in]]) - 1), Table3[[#This Row],[listed_in]])</f>
        <v>Dramas</v>
      </c>
      <c r="N6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323">
        <f>YEAR(Table3[[#This Row],[date_added]])</f>
        <v>2019</v>
      </c>
      <c r="P63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3" s="28">
        <f>IFERROR(VALUE(LEFT(Table3[[#This Row],[duration]], FIND(" ",Table3[[#This Row],[duration]])-1)), "")</f>
        <v>79</v>
      </c>
      <c r="R6323">
        <f t="shared" si="98"/>
        <v>79</v>
      </c>
    </row>
    <row r="6324" spans="1:18" ht="409.6" x14ac:dyDescent="0.15">
      <c r="A6324" t="s">
        <v>30331</v>
      </c>
      <c r="B6324" t="s">
        <v>14</v>
      </c>
      <c r="C6324" t="s">
        <v>30332</v>
      </c>
      <c r="D6324" t="s">
        <v>783</v>
      </c>
      <c r="E6324" t="s">
        <v>30333</v>
      </c>
      <c r="F6324" t="s">
        <v>586</v>
      </c>
      <c r="G6324" t="s">
        <v>20403</v>
      </c>
      <c r="H6324" s="28">
        <v>2001</v>
      </c>
      <c r="I6324" t="s">
        <v>320</v>
      </c>
      <c r="J6324" t="s">
        <v>13128</v>
      </c>
      <c r="K6324" t="s">
        <v>273</v>
      </c>
      <c r="L6324" t="s">
        <v>30334</v>
      </c>
      <c r="M6324" t="str">
        <f>IFERROR(LEFT(Table3[[#This Row],[listed_in]], FIND(",", Table3[[#This Row],[listed_in]]) - 1), Table3[[#This Row],[listed_in]])</f>
        <v>Action &amp; Adventure</v>
      </c>
      <c r="N6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4</v>
      </c>
      <c r="O6324">
        <f>YEAR(Table3[[#This Row],[date_added]])</f>
        <v>2019</v>
      </c>
      <c r="P63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4" s="28">
        <f>IFERROR(VALUE(LEFT(Table3[[#This Row],[duration]], FIND(" ",Table3[[#This Row],[duration]])-1)), "")</f>
        <v>144</v>
      </c>
      <c r="R6324">
        <f t="shared" si="98"/>
        <v>144</v>
      </c>
    </row>
    <row r="6325" spans="1:18" ht="196" x14ac:dyDescent="0.15">
      <c r="A6325" t="s">
        <v>30335</v>
      </c>
      <c r="B6325" t="s">
        <v>24</v>
      </c>
      <c r="C6325" t="s">
        <v>30336</v>
      </c>
      <c r="E6325" t="s">
        <v>30337</v>
      </c>
      <c r="F6325" t="s">
        <v>155</v>
      </c>
      <c r="G6325" t="s">
        <v>21752</v>
      </c>
      <c r="H6325" s="28">
        <v>2014</v>
      </c>
      <c r="I6325" t="s">
        <v>77</v>
      </c>
      <c r="J6325" t="s">
        <v>37</v>
      </c>
      <c r="K6325" t="s">
        <v>1156</v>
      </c>
      <c r="L6325" t="s">
        <v>30338</v>
      </c>
      <c r="M6325" t="str">
        <f>IFERROR(LEFT(Table3[[#This Row],[listed_in]], FIND(",", Table3[[#This Row],[listed_in]]) - 1), Table3[[#This Row],[listed_in]])</f>
        <v>Crime TV Shows</v>
      </c>
      <c r="N6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25">
        <f>YEAR(Table3[[#This Row],[date_added]])</f>
        <v>2018</v>
      </c>
      <c r="P632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325" s="28">
        <f>IFERROR(VALUE(LEFT(Table3[[#This Row],[duration]], FIND(" ",Table3[[#This Row],[duration]])-1)), "")</f>
        <v>1</v>
      </c>
      <c r="R6325">
        <f t="shared" si="98"/>
        <v>1</v>
      </c>
    </row>
    <row r="6326" spans="1:18" ht="196" x14ac:dyDescent="0.15">
      <c r="A6326" t="s">
        <v>30339</v>
      </c>
      <c r="B6326" t="s">
        <v>14</v>
      </c>
      <c r="C6326" t="s">
        <v>30340</v>
      </c>
      <c r="D6326" t="s">
        <v>24514</v>
      </c>
      <c r="F6326" t="s">
        <v>664</v>
      </c>
      <c r="G6326" t="s">
        <v>28034</v>
      </c>
      <c r="H6326" s="28">
        <v>2015</v>
      </c>
      <c r="I6326" t="s">
        <v>111</v>
      </c>
      <c r="J6326" t="s">
        <v>5477</v>
      </c>
      <c r="K6326" t="s">
        <v>128</v>
      </c>
      <c r="L6326" t="s">
        <v>30341</v>
      </c>
      <c r="M6326" t="str">
        <f>IFERROR(LEFT(Table3[[#This Row],[listed_in]], FIND(",", Table3[[#This Row],[listed_in]]) - 1), Table3[[#This Row],[listed_in]])</f>
        <v>Documentaries</v>
      </c>
      <c r="N6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326">
        <f>YEAR(Table3[[#This Row],[date_added]])</f>
        <v>2016</v>
      </c>
      <c r="P632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326" s="28">
        <f>IFERROR(VALUE(LEFT(Table3[[#This Row],[duration]], FIND(" ",Table3[[#This Row],[duration]])-1)), "")</f>
        <v>79</v>
      </c>
      <c r="R6326">
        <f t="shared" si="98"/>
        <v>79</v>
      </c>
    </row>
    <row r="6327" spans="1:18" ht="397" x14ac:dyDescent="0.15">
      <c r="A6327" t="s">
        <v>30342</v>
      </c>
      <c r="B6327" t="s">
        <v>14</v>
      </c>
      <c r="C6327" t="s">
        <v>30343</v>
      </c>
      <c r="D6327" t="s">
        <v>8585</v>
      </c>
      <c r="E6327" t="s">
        <v>30344</v>
      </c>
      <c r="F6327" t="s">
        <v>17</v>
      </c>
      <c r="G6327" t="s">
        <v>30345</v>
      </c>
      <c r="H6327" s="28">
        <v>2018</v>
      </c>
      <c r="I6327" t="s">
        <v>19</v>
      </c>
      <c r="J6327" t="s">
        <v>1162</v>
      </c>
      <c r="K6327" t="s">
        <v>798</v>
      </c>
      <c r="L6327" t="s">
        <v>30346</v>
      </c>
      <c r="M6327" t="str">
        <f>IFERROR(LEFT(Table3[[#This Row],[listed_in]], FIND(",", Table3[[#This Row],[listed_in]]) - 1), Table3[[#This Row],[listed_in]])</f>
        <v>Action &amp; Adventure</v>
      </c>
      <c r="N6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6327">
        <f>YEAR(Table3[[#This Row],[date_added]])</f>
        <v>2018</v>
      </c>
      <c r="P63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7" s="28">
        <f>IFERROR(VALUE(LEFT(Table3[[#This Row],[duration]], FIND(" ",Table3[[#This Row],[duration]])-1)), "")</f>
        <v>135</v>
      </c>
      <c r="R6327">
        <f t="shared" si="98"/>
        <v>135</v>
      </c>
    </row>
    <row r="6328" spans="1:18" ht="210" x14ac:dyDescent="0.15">
      <c r="A6328" t="s">
        <v>30347</v>
      </c>
      <c r="B6328" t="s">
        <v>14</v>
      </c>
      <c r="C6328" t="s">
        <v>30348</v>
      </c>
      <c r="D6328" t="s">
        <v>30349</v>
      </c>
      <c r="E6328" t="s">
        <v>30350</v>
      </c>
      <c r="F6328" t="s">
        <v>17</v>
      </c>
      <c r="G6328" t="s">
        <v>30351</v>
      </c>
      <c r="H6328" s="28">
        <v>2017</v>
      </c>
      <c r="I6328" t="s">
        <v>29</v>
      </c>
      <c r="J6328" t="s">
        <v>363</v>
      </c>
      <c r="K6328" t="s">
        <v>322</v>
      </c>
      <c r="L6328" t="s">
        <v>30352</v>
      </c>
      <c r="M6328" t="str">
        <f>IFERROR(LEFT(Table3[[#This Row],[listed_in]], FIND(",", Table3[[#This Row],[listed_in]]) - 1), Table3[[#This Row],[listed_in]])</f>
        <v>Action &amp; Adventure</v>
      </c>
      <c r="N6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328">
        <f>YEAR(Table3[[#This Row],[date_added]])</f>
        <v>2017</v>
      </c>
      <c r="P63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8" s="28">
        <f>IFERROR(VALUE(LEFT(Table3[[#This Row],[duration]], FIND(" ",Table3[[#This Row],[duration]])-1)), "")</f>
        <v>88</v>
      </c>
      <c r="R6328">
        <f t="shared" si="98"/>
        <v>88</v>
      </c>
    </row>
    <row r="6329" spans="1:18" ht="266" x14ac:dyDescent="0.15">
      <c r="A6329" t="s">
        <v>30353</v>
      </c>
      <c r="B6329" t="s">
        <v>14</v>
      </c>
      <c r="C6329" t="s">
        <v>30354</v>
      </c>
      <c r="D6329" t="s">
        <v>16499</v>
      </c>
      <c r="E6329" t="s">
        <v>30355</v>
      </c>
      <c r="F6329" t="s">
        <v>17</v>
      </c>
      <c r="G6329" t="s">
        <v>15930</v>
      </c>
      <c r="H6329" s="28">
        <v>2007</v>
      </c>
      <c r="I6329" t="s">
        <v>320</v>
      </c>
      <c r="J6329" t="s">
        <v>295</v>
      </c>
      <c r="K6329" t="s">
        <v>1120</v>
      </c>
      <c r="L6329" t="s">
        <v>30356</v>
      </c>
      <c r="M6329" t="str">
        <f>IFERROR(LEFT(Table3[[#This Row],[listed_in]], FIND(",", Table3[[#This Row],[listed_in]]) - 1), Table3[[#This Row],[listed_in]])</f>
        <v>Dramas</v>
      </c>
      <c r="N6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329">
        <f>YEAR(Table3[[#This Row],[date_added]])</f>
        <v>2019</v>
      </c>
      <c r="P63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9" s="28">
        <f>IFERROR(VALUE(LEFT(Table3[[#This Row],[duration]], FIND(" ",Table3[[#This Row],[duration]])-1)), "")</f>
        <v>116</v>
      </c>
      <c r="R6329">
        <f t="shared" si="98"/>
        <v>116</v>
      </c>
    </row>
    <row r="6330" spans="1:18" ht="196" x14ac:dyDescent="0.15">
      <c r="A6330" t="s">
        <v>30357</v>
      </c>
      <c r="B6330" t="s">
        <v>14</v>
      </c>
      <c r="C6330" t="s">
        <v>30358</v>
      </c>
      <c r="D6330" t="s">
        <v>30359</v>
      </c>
      <c r="E6330" t="s">
        <v>30360</v>
      </c>
      <c r="F6330" t="s">
        <v>1704</v>
      </c>
      <c r="G6330" t="s">
        <v>25884</v>
      </c>
      <c r="H6330" s="28">
        <v>2017</v>
      </c>
      <c r="I6330" t="s">
        <v>29</v>
      </c>
      <c r="J6330" t="s">
        <v>61</v>
      </c>
      <c r="K6330" t="s">
        <v>251</v>
      </c>
      <c r="L6330" t="s">
        <v>30361</v>
      </c>
      <c r="M6330" t="str">
        <f>IFERROR(LEFT(Table3[[#This Row],[listed_in]], FIND(",", Table3[[#This Row],[listed_in]]) - 1), Table3[[#This Row],[listed_in]])</f>
        <v>Dramas</v>
      </c>
      <c r="N6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330">
        <f>YEAR(Table3[[#This Row],[date_added]])</f>
        <v>2017</v>
      </c>
      <c r="P633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330" s="28">
        <f>IFERROR(VALUE(LEFT(Table3[[#This Row],[duration]], FIND(" ",Table3[[#This Row],[duration]])-1)), "")</f>
        <v>91</v>
      </c>
      <c r="R6330">
        <f t="shared" si="98"/>
        <v>91</v>
      </c>
    </row>
    <row r="6331" spans="1:18" ht="182" x14ac:dyDescent="0.15">
      <c r="A6331" t="s">
        <v>30362</v>
      </c>
      <c r="B6331" t="s">
        <v>14</v>
      </c>
      <c r="C6331" t="s">
        <v>30363</v>
      </c>
      <c r="D6331" t="s">
        <v>30364</v>
      </c>
      <c r="F6331" t="s">
        <v>17</v>
      </c>
      <c r="G6331" t="s">
        <v>12721</v>
      </c>
      <c r="H6331" s="28">
        <v>2013</v>
      </c>
      <c r="I6331" t="s">
        <v>19</v>
      </c>
      <c r="J6331" t="s">
        <v>416</v>
      </c>
      <c r="K6331" t="s">
        <v>21</v>
      </c>
      <c r="L6331" t="s">
        <v>30365</v>
      </c>
      <c r="M6331" t="str">
        <f>IFERROR(LEFT(Table3[[#This Row],[listed_in]], FIND(",", Table3[[#This Row],[listed_in]]) - 1), Table3[[#This Row],[listed_in]])</f>
        <v>Documentaries</v>
      </c>
      <c r="N6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331">
        <f>YEAR(Table3[[#This Row],[date_added]])</f>
        <v>2020</v>
      </c>
      <c r="P63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31" s="28">
        <f>IFERROR(VALUE(LEFT(Table3[[#This Row],[duration]], FIND(" ",Table3[[#This Row],[duration]])-1)), "")</f>
        <v>83</v>
      </c>
      <c r="R6331">
        <f t="shared" si="98"/>
        <v>83</v>
      </c>
    </row>
    <row r="6332" spans="1:18" ht="196" x14ac:dyDescent="0.15">
      <c r="A6332" t="s">
        <v>30366</v>
      </c>
      <c r="B6332" t="s">
        <v>14</v>
      </c>
      <c r="C6332" t="s">
        <v>30367</v>
      </c>
      <c r="D6332" t="s">
        <v>30368</v>
      </c>
      <c r="E6332" t="s">
        <v>30369</v>
      </c>
      <c r="F6332" t="s">
        <v>17</v>
      </c>
      <c r="G6332" t="s">
        <v>24640</v>
      </c>
      <c r="H6332" s="28">
        <v>2015</v>
      </c>
      <c r="I6332" t="s">
        <v>19</v>
      </c>
      <c r="J6332" t="s">
        <v>20</v>
      </c>
      <c r="K6332" t="s">
        <v>141</v>
      </c>
      <c r="L6332" t="s">
        <v>30370</v>
      </c>
      <c r="M6332" t="str">
        <f>IFERROR(LEFT(Table3[[#This Row],[listed_in]], FIND(",", Table3[[#This Row],[listed_in]]) - 1), Table3[[#This Row],[listed_in]])</f>
        <v>Thrillers</v>
      </c>
      <c r="N6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32">
        <f>YEAR(Table3[[#This Row],[date_added]])</f>
        <v>2017</v>
      </c>
      <c r="P6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32" s="28">
        <f>IFERROR(VALUE(LEFT(Table3[[#This Row],[duration]], FIND(" ",Table3[[#This Row],[duration]])-1)), "")</f>
        <v>90</v>
      </c>
      <c r="R6332">
        <f t="shared" si="98"/>
        <v>90</v>
      </c>
    </row>
    <row r="6333" spans="1:18" ht="280" x14ac:dyDescent="0.15">
      <c r="A6333" t="s">
        <v>30371</v>
      </c>
      <c r="B6333" t="s">
        <v>14</v>
      </c>
      <c r="C6333" t="s">
        <v>30372</v>
      </c>
      <c r="D6333" t="s">
        <v>30373</v>
      </c>
      <c r="E6333" t="s">
        <v>30374</v>
      </c>
      <c r="F6333" t="s">
        <v>17</v>
      </c>
      <c r="G6333" t="s">
        <v>30375</v>
      </c>
      <c r="H6333" s="28">
        <v>2018</v>
      </c>
      <c r="I6333" t="s">
        <v>320</v>
      </c>
      <c r="J6333" t="s">
        <v>1081</v>
      </c>
      <c r="K6333" t="s">
        <v>13535</v>
      </c>
      <c r="L6333" t="s">
        <v>30376</v>
      </c>
      <c r="M6333" t="str">
        <f>IFERROR(LEFT(Table3[[#This Row],[listed_in]], FIND(",", Table3[[#This Row],[listed_in]]) - 1), Table3[[#This Row],[listed_in]])</f>
        <v>Dramas</v>
      </c>
      <c r="N6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333">
        <f>YEAR(Table3[[#This Row],[date_added]])</f>
        <v>2020</v>
      </c>
      <c r="P63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33" s="28">
        <f>IFERROR(VALUE(LEFT(Table3[[#This Row],[duration]], FIND(" ",Table3[[#This Row],[duration]])-1)), "")</f>
        <v>129</v>
      </c>
      <c r="R6333">
        <f t="shared" si="98"/>
        <v>129</v>
      </c>
    </row>
    <row r="6334" spans="1:18" ht="224" x14ac:dyDescent="0.15">
      <c r="A6334" t="s">
        <v>30377</v>
      </c>
      <c r="B6334" t="s">
        <v>14</v>
      </c>
      <c r="C6334" t="s">
        <v>30378</v>
      </c>
      <c r="D6334" t="s">
        <v>30379</v>
      </c>
      <c r="E6334" t="s">
        <v>30380</v>
      </c>
      <c r="F6334" t="s">
        <v>17</v>
      </c>
      <c r="G6334" t="s">
        <v>13260</v>
      </c>
      <c r="H6334" s="28">
        <v>2016</v>
      </c>
      <c r="I6334" t="s">
        <v>320</v>
      </c>
      <c r="J6334" t="s">
        <v>835</v>
      </c>
      <c r="K6334" t="s">
        <v>1926</v>
      </c>
      <c r="L6334" t="s">
        <v>30381</v>
      </c>
      <c r="M6334" t="str">
        <f>IFERROR(LEFT(Table3[[#This Row],[listed_in]], FIND(",", Table3[[#This Row],[listed_in]]) - 1), Table3[[#This Row],[listed_in]])</f>
        <v>Dramas</v>
      </c>
      <c r="N6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334">
        <f>YEAR(Table3[[#This Row],[date_added]])</f>
        <v>2020</v>
      </c>
      <c r="P63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34" s="28">
        <f>IFERROR(VALUE(LEFT(Table3[[#This Row],[duration]], FIND(" ",Table3[[#This Row],[duration]])-1)), "")</f>
        <v>120</v>
      </c>
      <c r="R6334">
        <f t="shared" si="98"/>
        <v>120</v>
      </c>
    </row>
    <row r="6335" spans="1:18" ht="224" x14ac:dyDescent="0.15">
      <c r="A6335" t="s">
        <v>30382</v>
      </c>
      <c r="B6335" t="s">
        <v>14</v>
      </c>
      <c r="C6335" t="s">
        <v>30383</v>
      </c>
      <c r="D6335" t="s">
        <v>30384</v>
      </c>
      <c r="E6335" t="s">
        <v>30385</v>
      </c>
      <c r="F6335" t="s">
        <v>824</v>
      </c>
      <c r="G6335" t="s">
        <v>30386</v>
      </c>
      <c r="H6335" s="28">
        <v>2015</v>
      </c>
      <c r="I6335" t="s">
        <v>60</v>
      </c>
      <c r="J6335" t="s">
        <v>61</v>
      </c>
      <c r="K6335" t="s">
        <v>62</v>
      </c>
      <c r="L6335" t="s">
        <v>30387</v>
      </c>
      <c r="M6335" t="str">
        <f>IFERROR(LEFT(Table3[[#This Row],[listed_in]], FIND(",", Table3[[#This Row],[listed_in]]) - 1), Table3[[#This Row],[listed_in]])</f>
        <v>Children &amp; Family Movies</v>
      </c>
      <c r="N6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335">
        <f>YEAR(Table3[[#This Row],[date_added]])</f>
        <v>2017</v>
      </c>
      <c r="P633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335" s="28">
        <f>IFERROR(VALUE(LEFT(Table3[[#This Row],[duration]], FIND(" ",Table3[[#This Row],[duration]])-1)), "")</f>
        <v>91</v>
      </c>
      <c r="R6335">
        <f t="shared" si="98"/>
        <v>91</v>
      </c>
    </row>
    <row r="6336" spans="1:18" ht="210" x14ac:dyDescent="0.15">
      <c r="A6336" t="s">
        <v>30388</v>
      </c>
      <c r="B6336" t="s">
        <v>14</v>
      </c>
      <c r="C6336" t="s">
        <v>30389</v>
      </c>
      <c r="D6336" t="s">
        <v>30390</v>
      </c>
      <c r="E6336" t="s">
        <v>30391</v>
      </c>
      <c r="F6336" t="s">
        <v>562</v>
      </c>
      <c r="G6336" t="s">
        <v>24373</v>
      </c>
      <c r="H6336" s="28">
        <v>2017</v>
      </c>
      <c r="I6336" t="s">
        <v>29</v>
      </c>
      <c r="J6336" t="s">
        <v>400</v>
      </c>
      <c r="K6336" t="s">
        <v>4511</v>
      </c>
      <c r="L6336" t="s">
        <v>30392</v>
      </c>
      <c r="M6336" t="str">
        <f>IFERROR(LEFT(Table3[[#This Row],[listed_in]], FIND(",", Table3[[#This Row],[listed_in]]) - 1), Table3[[#This Row],[listed_in]])</f>
        <v>Comedies</v>
      </c>
      <c r="N6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336">
        <f>YEAR(Table3[[#This Row],[date_added]])</f>
        <v>2018</v>
      </c>
      <c r="P63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336" s="28">
        <f>IFERROR(VALUE(LEFT(Table3[[#This Row],[duration]], FIND(" ",Table3[[#This Row],[duration]])-1)), "")</f>
        <v>85</v>
      </c>
      <c r="R6336">
        <f t="shared" si="98"/>
        <v>85</v>
      </c>
    </row>
    <row r="6337" spans="1:18" ht="196" x14ac:dyDescent="0.15">
      <c r="A6337" t="s">
        <v>30393</v>
      </c>
      <c r="B6337" t="s">
        <v>24</v>
      </c>
      <c r="C6337" t="s">
        <v>30394</v>
      </c>
      <c r="E6337" t="s">
        <v>30395</v>
      </c>
      <c r="F6337" t="s">
        <v>2365</v>
      </c>
      <c r="G6337" t="s">
        <v>22972</v>
      </c>
      <c r="H6337" s="28">
        <v>2016</v>
      </c>
      <c r="I6337" t="s">
        <v>77</v>
      </c>
      <c r="J6337" t="s">
        <v>37</v>
      </c>
      <c r="K6337" t="s">
        <v>346</v>
      </c>
      <c r="L6337" t="s">
        <v>30396</v>
      </c>
      <c r="M6337" t="str">
        <f>IFERROR(LEFT(Table3[[#This Row],[listed_in]], FIND(",", Table3[[#This Row],[listed_in]]) - 1), Table3[[#This Row],[listed_in]])</f>
        <v>International TV Shows</v>
      </c>
      <c r="N6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37">
        <f>YEAR(Table3[[#This Row],[date_added]])</f>
        <v>2018</v>
      </c>
      <c r="P6337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337" s="28">
        <f>IFERROR(VALUE(LEFT(Table3[[#This Row],[duration]], FIND(" ",Table3[[#This Row],[duration]])-1)), "")</f>
        <v>1</v>
      </c>
      <c r="R6337">
        <f t="shared" si="98"/>
        <v>1</v>
      </c>
    </row>
    <row r="6338" spans="1:18" ht="224" x14ac:dyDescent="0.15">
      <c r="A6338" t="s">
        <v>30397</v>
      </c>
      <c r="B6338" t="s">
        <v>14</v>
      </c>
      <c r="C6338" t="s">
        <v>30398</v>
      </c>
      <c r="D6338" t="s">
        <v>30399</v>
      </c>
      <c r="E6338" t="s">
        <v>30400</v>
      </c>
      <c r="F6338" t="s">
        <v>562</v>
      </c>
      <c r="G6338" t="s">
        <v>13673</v>
      </c>
      <c r="H6338" s="28">
        <v>2016</v>
      </c>
      <c r="I6338" t="s">
        <v>320</v>
      </c>
      <c r="J6338" t="s">
        <v>363</v>
      </c>
      <c r="K6338" t="s">
        <v>904</v>
      </c>
      <c r="L6338" t="s">
        <v>30401</v>
      </c>
      <c r="M6338" t="str">
        <f>IFERROR(LEFT(Table3[[#This Row],[listed_in]], FIND(",", Table3[[#This Row],[listed_in]]) - 1), Table3[[#This Row],[listed_in]])</f>
        <v>Action &amp; Adventure</v>
      </c>
      <c r="N6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338">
        <f>YEAR(Table3[[#This Row],[date_added]])</f>
        <v>2020</v>
      </c>
      <c r="P633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338" s="28">
        <f>IFERROR(VALUE(LEFT(Table3[[#This Row],[duration]], FIND(" ",Table3[[#This Row],[duration]])-1)), "")</f>
        <v>88</v>
      </c>
      <c r="R6338">
        <f t="shared" ref="R6338:R6401" si="99">IFERROR(VALUE(Q6338), "")</f>
        <v>88</v>
      </c>
    </row>
    <row r="6339" spans="1:18" ht="238" x14ac:dyDescent="0.15">
      <c r="A6339" t="s">
        <v>30402</v>
      </c>
      <c r="B6339" t="s">
        <v>14</v>
      </c>
      <c r="C6339" t="s">
        <v>30403</v>
      </c>
      <c r="D6339" t="s">
        <v>30404</v>
      </c>
      <c r="E6339" t="s">
        <v>30405</v>
      </c>
      <c r="F6339" t="s">
        <v>17</v>
      </c>
      <c r="G6339" t="s">
        <v>16912</v>
      </c>
      <c r="H6339" s="28">
        <v>2001</v>
      </c>
      <c r="I6339" t="s">
        <v>320</v>
      </c>
      <c r="J6339" t="s">
        <v>2173</v>
      </c>
      <c r="K6339" t="s">
        <v>682</v>
      </c>
      <c r="L6339" t="s">
        <v>30406</v>
      </c>
      <c r="M6339" t="str">
        <f>IFERROR(LEFT(Table3[[#This Row],[listed_in]], FIND(",", Table3[[#This Row],[listed_in]]) - 1), Table3[[#This Row],[listed_in]])</f>
        <v>Dramas</v>
      </c>
      <c r="N6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6339">
        <f>YEAR(Table3[[#This Row],[date_added]])</f>
        <v>2019</v>
      </c>
      <c r="P63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39" s="28">
        <f>IFERROR(VALUE(LEFT(Table3[[#This Row],[duration]], FIND(" ",Table3[[#This Row],[duration]])-1)), "")</f>
        <v>123</v>
      </c>
      <c r="R6339">
        <f t="shared" si="99"/>
        <v>123</v>
      </c>
    </row>
    <row r="6340" spans="1:18" ht="332" x14ac:dyDescent="0.15">
      <c r="A6340" t="s">
        <v>30407</v>
      </c>
      <c r="B6340" t="s">
        <v>14</v>
      </c>
      <c r="C6340" t="s">
        <v>30408</v>
      </c>
      <c r="D6340" t="s">
        <v>30409</v>
      </c>
      <c r="E6340" t="s">
        <v>30410</v>
      </c>
      <c r="F6340" t="s">
        <v>30411</v>
      </c>
      <c r="G6340" t="s">
        <v>27869</v>
      </c>
      <c r="H6340" s="28">
        <v>2013</v>
      </c>
      <c r="I6340" t="s">
        <v>25320</v>
      </c>
      <c r="J6340" t="s">
        <v>13061</v>
      </c>
      <c r="K6340" t="s">
        <v>70</v>
      </c>
      <c r="L6340" t="s">
        <v>30412</v>
      </c>
      <c r="M6340" t="str">
        <f>IFERROR(LEFT(Table3[[#This Row],[listed_in]], FIND(",", Table3[[#This Row],[listed_in]]) - 1), Table3[[#This Row],[listed_in]])</f>
        <v>Dramas</v>
      </c>
      <c r="N6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0</v>
      </c>
      <c r="O6340">
        <f>YEAR(Table3[[#This Row],[date_added]])</f>
        <v>2016</v>
      </c>
      <c r="P634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340" s="28">
        <f>IFERROR(VALUE(LEFT(Table3[[#This Row],[duration]], FIND(" ",Table3[[#This Row],[duration]])-1)), "")</f>
        <v>180</v>
      </c>
      <c r="R6340">
        <f t="shared" si="99"/>
        <v>180</v>
      </c>
    </row>
    <row r="6341" spans="1:18" ht="293" x14ac:dyDescent="0.15">
      <c r="A6341" t="s">
        <v>30413</v>
      </c>
      <c r="B6341" t="s">
        <v>14</v>
      </c>
      <c r="C6341" t="s">
        <v>30414</v>
      </c>
      <c r="D6341" t="s">
        <v>30415</v>
      </c>
      <c r="E6341" t="s">
        <v>30416</v>
      </c>
      <c r="F6341" t="s">
        <v>17</v>
      </c>
      <c r="G6341" t="s">
        <v>19524</v>
      </c>
      <c r="H6341" s="28">
        <v>2013</v>
      </c>
      <c r="I6341" t="s">
        <v>19</v>
      </c>
      <c r="J6341" t="s">
        <v>302</v>
      </c>
      <c r="K6341" t="s">
        <v>709</v>
      </c>
      <c r="L6341" t="s">
        <v>30417</v>
      </c>
      <c r="M6341" t="str">
        <f>IFERROR(LEFT(Table3[[#This Row],[listed_in]], FIND(",", Table3[[#This Row],[listed_in]]) - 1), Table3[[#This Row],[listed_in]])</f>
        <v>Comedies</v>
      </c>
      <c r="N6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341">
        <f>YEAR(Table3[[#This Row],[date_added]])</f>
        <v>2019</v>
      </c>
      <c r="P63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41" s="28">
        <f>IFERROR(VALUE(LEFT(Table3[[#This Row],[duration]], FIND(" ",Table3[[#This Row],[duration]])-1)), "")</f>
        <v>98</v>
      </c>
      <c r="R6341">
        <f t="shared" si="99"/>
        <v>98</v>
      </c>
    </row>
    <row r="6342" spans="1:18" ht="252" x14ac:dyDescent="0.15">
      <c r="A6342" t="s">
        <v>30418</v>
      </c>
      <c r="B6342" t="s">
        <v>14</v>
      </c>
      <c r="C6342" t="s">
        <v>30419</v>
      </c>
      <c r="D6342" t="s">
        <v>30420</v>
      </c>
      <c r="E6342" t="s">
        <v>30421</v>
      </c>
      <c r="F6342" t="s">
        <v>17</v>
      </c>
      <c r="G6342" t="s">
        <v>28124</v>
      </c>
      <c r="H6342" s="28">
        <v>2016</v>
      </c>
      <c r="I6342" t="s">
        <v>320</v>
      </c>
      <c r="J6342" t="s">
        <v>20</v>
      </c>
      <c r="K6342" t="s">
        <v>200</v>
      </c>
      <c r="L6342" t="s">
        <v>30422</v>
      </c>
      <c r="M6342" t="str">
        <f>IFERROR(LEFT(Table3[[#This Row],[listed_in]], FIND(",", Table3[[#This Row],[listed_in]]) - 1), Table3[[#This Row],[listed_in]])</f>
        <v>Comedies</v>
      </c>
      <c r="N6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42">
        <f>YEAR(Table3[[#This Row],[date_added]])</f>
        <v>2016</v>
      </c>
      <c r="P63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42" s="28">
        <f>IFERROR(VALUE(LEFT(Table3[[#This Row],[duration]], FIND(" ",Table3[[#This Row],[duration]])-1)), "")</f>
        <v>90</v>
      </c>
      <c r="R6342">
        <f t="shared" si="99"/>
        <v>90</v>
      </c>
    </row>
    <row r="6343" spans="1:18" ht="210" x14ac:dyDescent="0.15">
      <c r="A6343" t="s">
        <v>30423</v>
      </c>
      <c r="B6343" t="s">
        <v>24</v>
      </c>
      <c r="C6343" t="s">
        <v>30424</v>
      </c>
      <c r="E6343" t="s">
        <v>5111</v>
      </c>
      <c r="F6343" t="s">
        <v>76</v>
      </c>
      <c r="G6343" t="s">
        <v>20888</v>
      </c>
      <c r="H6343" s="28">
        <v>2017</v>
      </c>
      <c r="I6343" t="s">
        <v>429</v>
      </c>
      <c r="J6343" t="s">
        <v>37</v>
      </c>
      <c r="K6343" t="s">
        <v>27935</v>
      </c>
      <c r="L6343" t="s">
        <v>30425</v>
      </c>
      <c r="M6343" t="str">
        <f>IFERROR(LEFT(Table3[[#This Row],[listed_in]], FIND(",", Table3[[#This Row],[listed_in]]) - 1), Table3[[#This Row],[listed_in]])</f>
        <v>British TV Shows</v>
      </c>
      <c r="N6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43">
        <f>YEAR(Table3[[#This Row],[date_added]])</f>
        <v>2018</v>
      </c>
      <c r="P63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43" s="28">
        <f>IFERROR(VALUE(LEFT(Table3[[#This Row],[duration]], FIND(" ",Table3[[#This Row],[duration]])-1)), "")</f>
        <v>1</v>
      </c>
      <c r="R6343">
        <f t="shared" si="99"/>
        <v>1</v>
      </c>
    </row>
    <row r="6344" spans="1:18" ht="252" x14ac:dyDescent="0.15">
      <c r="A6344" t="s">
        <v>30426</v>
      </c>
      <c r="B6344" t="s">
        <v>14</v>
      </c>
      <c r="C6344" t="s">
        <v>30427</v>
      </c>
      <c r="D6344" t="s">
        <v>22267</v>
      </c>
      <c r="E6344" t="s">
        <v>30428</v>
      </c>
      <c r="F6344" t="s">
        <v>1966</v>
      </c>
      <c r="G6344" t="s">
        <v>19759</v>
      </c>
      <c r="H6344" s="28">
        <v>2013</v>
      </c>
      <c r="I6344" t="s">
        <v>320</v>
      </c>
      <c r="J6344" t="s">
        <v>20</v>
      </c>
      <c r="K6344" t="s">
        <v>4637</v>
      </c>
      <c r="L6344" t="s">
        <v>30429</v>
      </c>
      <c r="M6344" t="str">
        <f>IFERROR(LEFT(Table3[[#This Row],[listed_in]], FIND(",", Table3[[#This Row],[listed_in]]) - 1), Table3[[#This Row],[listed_in]])</f>
        <v>Independent Movies</v>
      </c>
      <c r="N6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44">
        <f>YEAR(Table3[[#This Row],[date_added]])</f>
        <v>2019</v>
      </c>
      <c r="P63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44" s="28">
        <f>IFERROR(VALUE(LEFT(Table3[[#This Row],[duration]], FIND(" ",Table3[[#This Row],[duration]])-1)), "")</f>
        <v>90</v>
      </c>
      <c r="R6344">
        <f t="shared" si="99"/>
        <v>90</v>
      </c>
    </row>
    <row r="6345" spans="1:18" ht="293" x14ac:dyDescent="0.15">
      <c r="A6345" t="s">
        <v>30430</v>
      </c>
      <c r="B6345" t="s">
        <v>14</v>
      </c>
      <c r="C6345" t="s">
        <v>30431</v>
      </c>
      <c r="D6345" t="s">
        <v>4015</v>
      </c>
      <c r="E6345" t="s">
        <v>30432</v>
      </c>
      <c r="F6345" t="s">
        <v>771</v>
      </c>
      <c r="G6345" t="s">
        <v>7320</v>
      </c>
      <c r="H6345" s="28">
        <v>1999</v>
      </c>
      <c r="I6345" t="s">
        <v>19</v>
      </c>
      <c r="J6345" t="s">
        <v>140</v>
      </c>
      <c r="K6345" t="s">
        <v>825</v>
      </c>
      <c r="L6345" t="s">
        <v>30433</v>
      </c>
      <c r="M6345" t="str">
        <f>IFERROR(LEFT(Table3[[#This Row],[listed_in]], FIND(",", Table3[[#This Row],[listed_in]]) - 1), Table3[[#This Row],[listed_in]])</f>
        <v>Action &amp; Adventure</v>
      </c>
      <c r="N6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345">
        <f>YEAR(Table3[[#This Row],[date_added]])</f>
        <v>2021</v>
      </c>
      <c r="P634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345" s="28">
        <f>IFERROR(VALUE(LEFT(Table3[[#This Row],[duration]], FIND(" ",Table3[[#This Row],[duration]])-1)), "")</f>
        <v>94</v>
      </c>
      <c r="R6345">
        <f t="shared" si="99"/>
        <v>94</v>
      </c>
    </row>
    <row r="6346" spans="1:18" ht="319" x14ac:dyDescent="0.15">
      <c r="A6346" t="s">
        <v>30434</v>
      </c>
      <c r="B6346" t="s">
        <v>14</v>
      </c>
      <c r="C6346" t="s">
        <v>30435</v>
      </c>
      <c r="D6346" t="s">
        <v>30436</v>
      </c>
      <c r="E6346" t="s">
        <v>30437</v>
      </c>
      <c r="F6346" t="s">
        <v>17</v>
      </c>
      <c r="G6346" t="s">
        <v>30438</v>
      </c>
      <c r="H6346" s="28">
        <v>2010</v>
      </c>
      <c r="I6346" t="s">
        <v>320</v>
      </c>
      <c r="J6346" t="s">
        <v>1055</v>
      </c>
      <c r="K6346" t="s">
        <v>1304</v>
      </c>
      <c r="L6346" t="s">
        <v>30439</v>
      </c>
      <c r="M6346" t="str">
        <f>IFERROR(LEFT(Table3[[#This Row],[listed_in]], FIND(",", Table3[[#This Row],[listed_in]]) - 1), Table3[[#This Row],[listed_in]])</f>
        <v>Dramas</v>
      </c>
      <c r="N6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346">
        <f>YEAR(Table3[[#This Row],[date_added]])</f>
        <v>2018</v>
      </c>
      <c r="P63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46" s="28">
        <f>IFERROR(VALUE(LEFT(Table3[[#This Row],[duration]], FIND(" ",Table3[[#This Row],[duration]])-1)), "")</f>
        <v>112</v>
      </c>
      <c r="R6346">
        <f t="shared" si="99"/>
        <v>112</v>
      </c>
    </row>
    <row r="6347" spans="1:18" ht="196" x14ac:dyDescent="0.15">
      <c r="A6347" t="s">
        <v>30440</v>
      </c>
      <c r="B6347" t="s">
        <v>14</v>
      </c>
      <c r="C6347" t="s">
        <v>30441</v>
      </c>
      <c r="D6347" t="s">
        <v>6492</v>
      </c>
      <c r="F6347" t="s">
        <v>938</v>
      </c>
      <c r="G6347" t="s">
        <v>24540</v>
      </c>
      <c r="H6347" s="28">
        <v>2017</v>
      </c>
      <c r="I6347" t="s">
        <v>29</v>
      </c>
      <c r="J6347" t="s">
        <v>400</v>
      </c>
      <c r="K6347" t="s">
        <v>21</v>
      </c>
      <c r="L6347" t="s">
        <v>30442</v>
      </c>
      <c r="M6347" t="str">
        <f>IFERROR(LEFT(Table3[[#This Row],[listed_in]], FIND(",", Table3[[#This Row],[listed_in]]) - 1), Table3[[#This Row],[listed_in]])</f>
        <v>Documentaries</v>
      </c>
      <c r="N6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347">
        <f>YEAR(Table3[[#This Row],[date_added]])</f>
        <v>2017</v>
      </c>
      <c r="P634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47" s="28">
        <f>IFERROR(VALUE(LEFT(Table3[[#This Row],[duration]], FIND(" ",Table3[[#This Row],[duration]])-1)), "")</f>
        <v>85</v>
      </c>
      <c r="R6347">
        <f t="shared" si="99"/>
        <v>85</v>
      </c>
    </row>
    <row r="6348" spans="1:18" ht="196" x14ac:dyDescent="0.15">
      <c r="A6348" t="s">
        <v>30443</v>
      </c>
      <c r="B6348" t="s">
        <v>14</v>
      </c>
      <c r="C6348" t="s">
        <v>30444</v>
      </c>
      <c r="D6348" t="s">
        <v>30445</v>
      </c>
      <c r="E6348" t="s">
        <v>30446</v>
      </c>
      <c r="F6348" t="s">
        <v>17</v>
      </c>
      <c r="G6348" t="s">
        <v>18158</v>
      </c>
      <c r="H6348" s="28">
        <v>2018</v>
      </c>
      <c r="I6348" t="s">
        <v>29</v>
      </c>
      <c r="J6348" t="s">
        <v>207</v>
      </c>
      <c r="K6348" t="s">
        <v>21</v>
      </c>
      <c r="L6348" t="s">
        <v>30447</v>
      </c>
      <c r="M6348" t="str">
        <f>IFERROR(LEFT(Table3[[#This Row],[listed_in]], FIND(",", Table3[[#This Row],[listed_in]]) - 1), Table3[[#This Row],[listed_in]])</f>
        <v>Documentaries</v>
      </c>
      <c r="N6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348">
        <f>YEAR(Table3[[#This Row],[date_added]])</f>
        <v>2019</v>
      </c>
      <c r="P63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48" s="28">
        <f>IFERROR(VALUE(LEFT(Table3[[#This Row],[duration]], FIND(" ",Table3[[#This Row],[duration]])-1)), "")</f>
        <v>97</v>
      </c>
      <c r="R6348">
        <f t="shared" si="99"/>
        <v>97</v>
      </c>
    </row>
    <row r="6349" spans="1:18" ht="196" x14ac:dyDescent="0.15">
      <c r="A6349" t="s">
        <v>30448</v>
      </c>
      <c r="B6349" t="s">
        <v>24</v>
      </c>
      <c r="C6349" t="s">
        <v>30449</v>
      </c>
      <c r="E6349" t="s">
        <v>1274</v>
      </c>
      <c r="G6349" t="s">
        <v>28034</v>
      </c>
      <c r="H6349" s="28">
        <v>1991</v>
      </c>
      <c r="I6349" t="s">
        <v>429</v>
      </c>
      <c r="J6349" t="s">
        <v>37</v>
      </c>
      <c r="K6349" t="s">
        <v>886</v>
      </c>
      <c r="L6349" t="s">
        <v>30450</v>
      </c>
      <c r="M6349" t="str">
        <f>IFERROR(LEFT(Table3[[#This Row],[listed_in]], FIND(",", Table3[[#This Row],[listed_in]]) - 1), Table3[[#This Row],[listed_in]])</f>
        <v>TV Shows</v>
      </c>
      <c r="N6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49">
        <f>YEAR(Table3[[#This Row],[date_added]])</f>
        <v>2016</v>
      </c>
      <c r="P63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49" s="28">
        <f>IFERROR(VALUE(LEFT(Table3[[#This Row],[duration]], FIND(" ",Table3[[#This Row],[duration]])-1)), "")</f>
        <v>1</v>
      </c>
      <c r="R6349">
        <f t="shared" si="99"/>
        <v>1</v>
      </c>
    </row>
    <row r="6350" spans="1:18" ht="252" x14ac:dyDescent="0.15">
      <c r="A6350" t="s">
        <v>30451</v>
      </c>
      <c r="B6350" t="s">
        <v>14</v>
      </c>
      <c r="C6350" t="s">
        <v>30452</v>
      </c>
      <c r="D6350" t="s">
        <v>30453</v>
      </c>
      <c r="E6350" t="s">
        <v>30454</v>
      </c>
      <c r="F6350" t="s">
        <v>938</v>
      </c>
      <c r="G6350" t="s">
        <v>30455</v>
      </c>
      <c r="H6350" s="28">
        <v>2015</v>
      </c>
      <c r="I6350" t="s">
        <v>429</v>
      </c>
      <c r="J6350" t="s">
        <v>4432</v>
      </c>
      <c r="K6350" t="s">
        <v>62</v>
      </c>
      <c r="L6350" t="s">
        <v>30456</v>
      </c>
      <c r="M6350" t="str">
        <f>IFERROR(LEFT(Table3[[#This Row],[listed_in]], FIND(",", Table3[[#This Row],[listed_in]]) - 1), Table3[[#This Row],[listed_in]])</f>
        <v>Children &amp; Family Movies</v>
      </c>
      <c r="N6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6350">
        <f>YEAR(Table3[[#This Row],[date_added]])</f>
        <v>2015</v>
      </c>
      <c r="P635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50" s="28">
        <f>IFERROR(VALUE(LEFT(Table3[[#This Row],[duration]], FIND(" ",Table3[[#This Row],[duration]])-1)), "")</f>
        <v>47</v>
      </c>
      <c r="R6350">
        <f t="shared" si="99"/>
        <v>47</v>
      </c>
    </row>
    <row r="6351" spans="1:18" ht="196" x14ac:dyDescent="0.15">
      <c r="A6351" t="s">
        <v>30457</v>
      </c>
      <c r="B6351" t="s">
        <v>14</v>
      </c>
      <c r="C6351" t="s">
        <v>30458</v>
      </c>
      <c r="D6351" t="s">
        <v>30459</v>
      </c>
      <c r="E6351" t="s">
        <v>30460</v>
      </c>
      <c r="F6351" t="s">
        <v>30461</v>
      </c>
      <c r="G6351" t="s">
        <v>23284</v>
      </c>
      <c r="H6351" s="28">
        <v>2017</v>
      </c>
      <c r="I6351" t="s">
        <v>29</v>
      </c>
      <c r="J6351" t="s">
        <v>353</v>
      </c>
      <c r="K6351" t="s">
        <v>21</v>
      </c>
      <c r="L6351" t="s">
        <v>30462</v>
      </c>
      <c r="M6351" t="str">
        <f>IFERROR(LEFT(Table3[[#This Row],[listed_in]], FIND(",", Table3[[#This Row],[listed_in]]) - 1), Table3[[#This Row],[listed_in]])</f>
        <v>Documentaries</v>
      </c>
      <c r="N6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351">
        <f>YEAR(Table3[[#This Row],[date_added]])</f>
        <v>2018</v>
      </c>
      <c r="P6351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351" s="28">
        <f>IFERROR(VALUE(LEFT(Table3[[#This Row],[duration]], FIND(" ",Table3[[#This Row],[duration]])-1)), "")</f>
        <v>99</v>
      </c>
      <c r="R6351">
        <f t="shared" si="99"/>
        <v>99</v>
      </c>
    </row>
    <row r="6352" spans="1:18" ht="182" x14ac:dyDescent="0.15">
      <c r="A6352" t="s">
        <v>30463</v>
      </c>
      <c r="B6352" t="s">
        <v>14</v>
      </c>
      <c r="C6352" t="s">
        <v>30464</v>
      </c>
      <c r="D6352" t="s">
        <v>30465</v>
      </c>
      <c r="E6352" t="s">
        <v>30466</v>
      </c>
      <c r="F6352" t="s">
        <v>47</v>
      </c>
      <c r="G6352" t="s">
        <v>15117</v>
      </c>
      <c r="H6352" s="28">
        <v>1973</v>
      </c>
      <c r="I6352" t="s">
        <v>77</v>
      </c>
      <c r="J6352" t="s">
        <v>18902</v>
      </c>
      <c r="K6352" t="s">
        <v>1705</v>
      </c>
      <c r="L6352" t="s">
        <v>30467</v>
      </c>
      <c r="M6352" t="str">
        <f>IFERROR(LEFT(Table3[[#This Row],[listed_in]], FIND(",", Table3[[#This Row],[listed_in]]) - 1), Table3[[#This Row],[listed_in]])</f>
        <v>Classic Movies</v>
      </c>
      <c r="N6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8</v>
      </c>
      <c r="O6352">
        <f>YEAR(Table3[[#This Row],[date_added]])</f>
        <v>2019</v>
      </c>
      <c r="P63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52" s="28">
        <f>IFERROR(VALUE(LEFT(Table3[[#This Row],[duration]], FIND(" ",Table3[[#This Row],[duration]])-1)), "")</f>
        <v>168</v>
      </c>
      <c r="R6352">
        <f t="shared" si="99"/>
        <v>168</v>
      </c>
    </row>
    <row r="6353" spans="1:18" ht="196" x14ac:dyDescent="0.15">
      <c r="A6353" t="s">
        <v>30468</v>
      </c>
      <c r="B6353" t="s">
        <v>14</v>
      </c>
      <c r="C6353" t="s">
        <v>30469</v>
      </c>
      <c r="D6353" t="s">
        <v>30470</v>
      </c>
      <c r="E6353" t="s">
        <v>30471</v>
      </c>
      <c r="F6353" t="s">
        <v>76</v>
      </c>
      <c r="G6353" t="s">
        <v>20904</v>
      </c>
      <c r="H6353" s="28">
        <v>2018</v>
      </c>
      <c r="I6353" t="s">
        <v>77</v>
      </c>
      <c r="J6353" t="s">
        <v>353</v>
      </c>
      <c r="K6353" t="s">
        <v>441</v>
      </c>
      <c r="L6353" t="s">
        <v>30472</v>
      </c>
      <c r="M6353" t="str">
        <f>IFERROR(LEFT(Table3[[#This Row],[listed_in]], FIND(",", Table3[[#This Row],[listed_in]]) - 1), Table3[[#This Row],[listed_in]])</f>
        <v>Documentaries</v>
      </c>
      <c r="N6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353">
        <f>YEAR(Table3[[#This Row],[date_added]])</f>
        <v>2018</v>
      </c>
      <c r="P63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53" s="28">
        <f>IFERROR(VALUE(LEFT(Table3[[#This Row],[duration]], FIND(" ",Table3[[#This Row],[duration]])-1)), "")</f>
        <v>99</v>
      </c>
      <c r="R6353">
        <f t="shared" si="99"/>
        <v>99</v>
      </c>
    </row>
    <row r="6354" spans="1:18" ht="210" x14ac:dyDescent="0.15">
      <c r="A6354" t="s">
        <v>30473</v>
      </c>
      <c r="B6354" t="s">
        <v>14</v>
      </c>
      <c r="C6354" t="s">
        <v>30474</v>
      </c>
      <c r="D6354" t="s">
        <v>30475</v>
      </c>
      <c r="F6354" t="s">
        <v>13346</v>
      </c>
      <c r="G6354" t="s">
        <v>30476</v>
      </c>
      <c r="H6354" s="28">
        <v>2016</v>
      </c>
      <c r="I6354" t="s">
        <v>77</v>
      </c>
      <c r="J6354" t="s">
        <v>215</v>
      </c>
      <c r="K6354" t="s">
        <v>21</v>
      </c>
      <c r="L6354" t="s">
        <v>30477</v>
      </c>
      <c r="M6354" t="str">
        <f>IFERROR(LEFT(Table3[[#This Row],[listed_in]], FIND(",", Table3[[#This Row],[listed_in]]) - 1), Table3[[#This Row],[listed_in]])</f>
        <v>Documentaries</v>
      </c>
      <c r="N6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354">
        <f>YEAR(Table3[[#This Row],[date_added]])</f>
        <v>2017</v>
      </c>
      <c r="P6354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354" s="28">
        <f>IFERROR(VALUE(LEFT(Table3[[#This Row],[duration]], FIND(" ",Table3[[#This Row],[duration]])-1)), "")</f>
        <v>106</v>
      </c>
      <c r="R6354">
        <f t="shared" si="99"/>
        <v>106</v>
      </c>
    </row>
    <row r="6355" spans="1:18" ht="196" x14ac:dyDescent="0.15">
      <c r="A6355" t="s">
        <v>30478</v>
      </c>
      <c r="B6355" t="s">
        <v>14</v>
      </c>
      <c r="C6355" t="s">
        <v>30479</v>
      </c>
      <c r="D6355" t="s">
        <v>30480</v>
      </c>
      <c r="E6355" t="s">
        <v>30481</v>
      </c>
      <c r="F6355" t="s">
        <v>30482</v>
      </c>
      <c r="G6355" t="s">
        <v>30483</v>
      </c>
      <c r="H6355" s="28">
        <v>2017</v>
      </c>
      <c r="I6355" t="s">
        <v>77</v>
      </c>
      <c r="J6355" t="s">
        <v>563</v>
      </c>
      <c r="K6355" t="s">
        <v>4486</v>
      </c>
      <c r="L6355" t="s">
        <v>30484</v>
      </c>
      <c r="M6355" t="str">
        <f>IFERROR(LEFT(Table3[[#This Row],[listed_in]], FIND(",", Table3[[#This Row],[listed_in]]) - 1), Table3[[#This Row],[listed_in]])</f>
        <v>Dramas</v>
      </c>
      <c r="N6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355">
        <f>YEAR(Table3[[#This Row],[date_added]])</f>
        <v>2017</v>
      </c>
      <c r="P63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55" s="28">
        <f>IFERROR(VALUE(LEFT(Table3[[#This Row],[duration]], FIND(" ",Table3[[#This Row],[duration]])-1)), "")</f>
        <v>92</v>
      </c>
      <c r="R6355">
        <f t="shared" si="99"/>
        <v>92</v>
      </c>
    </row>
    <row r="6356" spans="1:18" ht="409.6" x14ac:dyDescent="0.15">
      <c r="A6356" t="s">
        <v>30485</v>
      </c>
      <c r="B6356" t="s">
        <v>14</v>
      </c>
      <c r="C6356" t="s">
        <v>30486</v>
      </c>
      <c r="D6356" t="s">
        <v>30487</v>
      </c>
      <c r="E6356" t="s">
        <v>30488</v>
      </c>
      <c r="F6356" t="s">
        <v>17</v>
      </c>
      <c r="G6356" t="s">
        <v>29021</v>
      </c>
      <c r="H6356" s="28">
        <v>2008</v>
      </c>
      <c r="I6356" t="s">
        <v>60</v>
      </c>
      <c r="J6356" t="s">
        <v>353</v>
      </c>
      <c r="K6356" t="s">
        <v>112</v>
      </c>
      <c r="L6356" t="s">
        <v>30489</v>
      </c>
      <c r="M6356" t="str">
        <f>IFERROR(LEFT(Table3[[#This Row],[listed_in]], FIND(",", Table3[[#This Row],[listed_in]]) - 1), Table3[[#This Row],[listed_in]])</f>
        <v>Children &amp; Family Movies</v>
      </c>
      <c r="N6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356">
        <f>YEAR(Table3[[#This Row],[date_added]])</f>
        <v>2018</v>
      </c>
      <c r="P63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56" s="28">
        <f>IFERROR(VALUE(LEFT(Table3[[#This Row],[duration]], FIND(" ",Table3[[#This Row],[duration]])-1)), "")</f>
        <v>99</v>
      </c>
      <c r="R6356">
        <f t="shared" si="99"/>
        <v>99</v>
      </c>
    </row>
    <row r="6357" spans="1:18" ht="196" x14ac:dyDescent="0.15">
      <c r="A6357" t="s">
        <v>30490</v>
      </c>
      <c r="B6357" t="s">
        <v>14</v>
      </c>
      <c r="C6357" t="s">
        <v>30491</v>
      </c>
      <c r="D6357" t="s">
        <v>30492</v>
      </c>
      <c r="E6357" t="s">
        <v>30493</v>
      </c>
      <c r="F6357" t="s">
        <v>17</v>
      </c>
      <c r="G6357" t="s">
        <v>30494</v>
      </c>
      <c r="H6357" s="28">
        <v>2017</v>
      </c>
      <c r="I6357" t="s">
        <v>77</v>
      </c>
      <c r="J6357" t="s">
        <v>1010</v>
      </c>
      <c r="K6357" t="s">
        <v>21</v>
      </c>
      <c r="L6357" t="s">
        <v>30495</v>
      </c>
      <c r="M6357" t="str">
        <f>IFERROR(LEFT(Table3[[#This Row],[listed_in]], FIND(",", Table3[[#This Row],[listed_in]]) - 1), Table3[[#This Row],[listed_in]])</f>
        <v>Documentaries</v>
      </c>
      <c r="N6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357">
        <f>YEAR(Table3[[#This Row],[date_added]])</f>
        <v>2018</v>
      </c>
      <c r="P6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57" s="28">
        <f>IFERROR(VALUE(LEFT(Table3[[#This Row],[duration]], FIND(" ",Table3[[#This Row],[duration]])-1)), "")</f>
        <v>89</v>
      </c>
      <c r="R6357">
        <f t="shared" si="99"/>
        <v>89</v>
      </c>
    </row>
    <row r="6358" spans="1:18" ht="196" x14ac:dyDescent="0.15">
      <c r="A6358" t="s">
        <v>30496</v>
      </c>
      <c r="B6358" t="s">
        <v>14</v>
      </c>
      <c r="C6358" t="s">
        <v>30497</v>
      </c>
      <c r="D6358" t="s">
        <v>30498</v>
      </c>
      <c r="E6358" t="s">
        <v>30499</v>
      </c>
      <c r="F6358" t="s">
        <v>3910</v>
      </c>
      <c r="G6358" t="s">
        <v>27844</v>
      </c>
      <c r="H6358" s="28">
        <v>2015</v>
      </c>
      <c r="I6358" t="s">
        <v>29</v>
      </c>
      <c r="J6358" t="s">
        <v>363</v>
      </c>
      <c r="K6358" t="s">
        <v>165</v>
      </c>
      <c r="L6358" t="s">
        <v>30500</v>
      </c>
      <c r="M6358" t="str">
        <f>IFERROR(LEFT(Table3[[#This Row],[listed_in]], FIND(",", Table3[[#This Row],[listed_in]]) - 1), Table3[[#This Row],[listed_in]])</f>
        <v>Comedies</v>
      </c>
      <c r="N6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358">
        <f>YEAR(Table3[[#This Row],[date_added]])</f>
        <v>2016</v>
      </c>
      <c r="P6358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358" s="28">
        <f>IFERROR(VALUE(LEFT(Table3[[#This Row],[duration]], FIND(" ",Table3[[#This Row],[duration]])-1)), "")</f>
        <v>88</v>
      </c>
      <c r="R6358">
        <f t="shared" si="99"/>
        <v>88</v>
      </c>
    </row>
    <row r="6359" spans="1:18" ht="210" x14ac:dyDescent="0.15">
      <c r="A6359" t="s">
        <v>30501</v>
      </c>
      <c r="B6359" t="s">
        <v>24</v>
      </c>
      <c r="C6359" t="s">
        <v>30502</v>
      </c>
      <c r="E6359" t="s">
        <v>30503</v>
      </c>
      <c r="F6359" t="s">
        <v>184</v>
      </c>
      <c r="G6359" t="s">
        <v>16294</v>
      </c>
      <c r="H6359" s="28">
        <v>2016</v>
      </c>
      <c r="I6359" t="s">
        <v>111</v>
      </c>
      <c r="J6359" t="s">
        <v>37</v>
      </c>
      <c r="K6359" t="s">
        <v>374</v>
      </c>
      <c r="L6359" t="s">
        <v>30504</v>
      </c>
      <c r="M6359" t="str">
        <f>IFERROR(LEFT(Table3[[#This Row],[listed_in]], FIND(",", Table3[[#This Row],[listed_in]]) - 1), Table3[[#This Row],[listed_in]])</f>
        <v>Reality TV</v>
      </c>
      <c r="N6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59">
        <f>YEAR(Table3[[#This Row],[date_added]])</f>
        <v>2019</v>
      </c>
      <c r="P635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359" s="28">
        <f>IFERROR(VALUE(LEFT(Table3[[#This Row],[duration]], FIND(" ",Table3[[#This Row],[duration]])-1)), "")</f>
        <v>1</v>
      </c>
      <c r="R6359">
        <f t="shared" si="99"/>
        <v>1</v>
      </c>
    </row>
    <row r="6360" spans="1:18" ht="196" x14ac:dyDescent="0.15">
      <c r="A6360" t="s">
        <v>30505</v>
      </c>
      <c r="B6360" t="s">
        <v>14</v>
      </c>
      <c r="C6360" t="s">
        <v>30506</v>
      </c>
      <c r="D6360" t="s">
        <v>30507</v>
      </c>
      <c r="E6360" t="s">
        <v>30508</v>
      </c>
      <c r="F6360" t="s">
        <v>17</v>
      </c>
      <c r="G6360" t="s">
        <v>7320</v>
      </c>
      <c r="H6360" s="28">
        <v>1967</v>
      </c>
      <c r="I6360" t="s">
        <v>320</v>
      </c>
      <c r="J6360" t="s">
        <v>222</v>
      </c>
      <c r="K6360" t="s">
        <v>289</v>
      </c>
      <c r="L6360" t="s">
        <v>30509</v>
      </c>
      <c r="M6360" t="str">
        <f>IFERROR(LEFT(Table3[[#This Row],[listed_in]], FIND(",", Table3[[#This Row],[listed_in]]) - 1), Table3[[#This Row],[listed_in]])</f>
        <v>Action &amp; Adventure</v>
      </c>
      <c r="N6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360">
        <f>YEAR(Table3[[#This Row],[date_added]])</f>
        <v>2021</v>
      </c>
      <c r="P63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60" s="28">
        <f>IFERROR(VALUE(LEFT(Table3[[#This Row],[duration]], FIND(" ",Table3[[#This Row],[duration]])-1)), "")</f>
        <v>111</v>
      </c>
      <c r="R6360">
        <f t="shared" si="99"/>
        <v>111</v>
      </c>
    </row>
    <row r="6361" spans="1:18" ht="252" x14ac:dyDescent="0.15">
      <c r="A6361" t="s">
        <v>30510</v>
      </c>
      <c r="B6361" t="s">
        <v>14</v>
      </c>
      <c r="C6361" t="s">
        <v>30511</v>
      </c>
      <c r="D6361" t="s">
        <v>30512</v>
      </c>
      <c r="E6361" t="s">
        <v>30513</v>
      </c>
      <c r="F6361" t="s">
        <v>47</v>
      </c>
      <c r="G6361" t="s">
        <v>24086</v>
      </c>
      <c r="H6361" s="28">
        <v>2003</v>
      </c>
      <c r="I6361" t="s">
        <v>29</v>
      </c>
      <c r="J6361" t="s">
        <v>5477</v>
      </c>
      <c r="K6361" t="s">
        <v>258</v>
      </c>
      <c r="L6361" t="s">
        <v>30514</v>
      </c>
      <c r="M6361" t="str">
        <f>IFERROR(LEFT(Table3[[#This Row],[listed_in]], FIND(",", Table3[[#This Row],[listed_in]]) - 1), Table3[[#This Row],[listed_in]])</f>
        <v>Action &amp; Adventure</v>
      </c>
      <c r="N6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361">
        <f>YEAR(Table3[[#This Row],[date_added]])</f>
        <v>2018</v>
      </c>
      <c r="P63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61" s="28">
        <f>IFERROR(VALUE(LEFT(Table3[[#This Row],[duration]], FIND(" ",Table3[[#This Row],[duration]])-1)), "")</f>
        <v>79</v>
      </c>
      <c r="R6361">
        <f t="shared" si="99"/>
        <v>79</v>
      </c>
    </row>
    <row r="6362" spans="1:18" ht="168" x14ac:dyDescent="0.15">
      <c r="A6362" t="s">
        <v>30515</v>
      </c>
      <c r="B6362" t="s">
        <v>24</v>
      </c>
      <c r="C6362" t="s">
        <v>30516</v>
      </c>
      <c r="E6362" t="s">
        <v>30517</v>
      </c>
      <c r="G6362" t="s">
        <v>16897</v>
      </c>
      <c r="H6362" s="28">
        <v>2016</v>
      </c>
      <c r="I6362" t="s">
        <v>111</v>
      </c>
      <c r="J6362" t="s">
        <v>37</v>
      </c>
      <c r="K6362" t="s">
        <v>374</v>
      </c>
      <c r="L6362" t="s">
        <v>30518</v>
      </c>
      <c r="M6362" t="str">
        <f>IFERROR(LEFT(Table3[[#This Row],[listed_in]], FIND(",", Table3[[#This Row],[listed_in]]) - 1), Table3[[#This Row],[listed_in]])</f>
        <v>Reality TV</v>
      </c>
      <c r="N6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62">
        <f>YEAR(Table3[[#This Row],[date_added]])</f>
        <v>2019</v>
      </c>
      <c r="P63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62" s="28">
        <f>IFERROR(VALUE(LEFT(Table3[[#This Row],[duration]], FIND(" ",Table3[[#This Row],[duration]])-1)), "")</f>
        <v>1</v>
      </c>
      <c r="R6362">
        <f t="shared" si="99"/>
        <v>1</v>
      </c>
    </row>
    <row r="6363" spans="1:18" ht="168" x14ac:dyDescent="0.15">
      <c r="A6363" t="s">
        <v>30519</v>
      </c>
      <c r="B6363" t="s">
        <v>24</v>
      </c>
      <c r="C6363" t="s">
        <v>30520</v>
      </c>
      <c r="E6363" t="s">
        <v>30521</v>
      </c>
      <c r="F6363" t="s">
        <v>76</v>
      </c>
      <c r="G6363" t="s">
        <v>24715</v>
      </c>
      <c r="H6363" s="28">
        <v>2017</v>
      </c>
      <c r="I6363" t="s">
        <v>77</v>
      </c>
      <c r="J6363" t="s">
        <v>30</v>
      </c>
      <c r="K6363" t="s">
        <v>20603</v>
      </c>
      <c r="L6363" t="s">
        <v>30522</v>
      </c>
      <c r="M6363" t="str">
        <f>IFERROR(LEFT(Table3[[#This Row],[listed_in]], FIND(",", Table3[[#This Row],[listed_in]]) - 1), Table3[[#This Row],[listed_in]])</f>
        <v>British TV Shows</v>
      </c>
      <c r="N6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363">
        <f>YEAR(Table3[[#This Row],[date_added]])</f>
        <v>2017</v>
      </c>
      <c r="P63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63" s="28">
        <f>IFERROR(VALUE(LEFT(Table3[[#This Row],[duration]], FIND(" ",Table3[[#This Row],[duration]])-1)), "")</f>
        <v>2</v>
      </c>
      <c r="R6363">
        <f t="shared" si="99"/>
        <v>2</v>
      </c>
    </row>
    <row r="6364" spans="1:18" ht="182" x14ac:dyDescent="0.15">
      <c r="A6364" t="s">
        <v>30523</v>
      </c>
      <c r="B6364" t="s">
        <v>14</v>
      </c>
      <c r="C6364" t="s">
        <v>30524</v>
      </c>
      <c r="D6364" t="s">
        <v>30525</v>
      </c>
      <c r="E6364" t="s">
        <v>30526</v>
      </c>
      <c r="F6364" t="s">
        <v>17</v>
      </c>
      <c r="G6364" t="s">
        <v>24540</v>
      </c>
      <c r="H6364" s="28">
        <v>2017</v>
      </c>
      <c r="I6364" t="s">
        <v>29</v>
      </c>
      <c r="J6364" t="s">
        <v>970</v>
      </c>
      <c r="K6364" t="s">
        <v>546</v>
      </c>
      <c r="L6364" t="s">
        <v>30527</v>
      </c>
      <c r="M6364" t="str">
        <f>IFERROR(LEFT(Table3[[#This Row],[listed_in]], FIND(",", Table3[[#This Row],[listed_in]]) - 1), Table3[[#This Row],[listed_in]])</f>
        <v>Documentaries</v>
      </c>
      <c r="N6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364">
        <f>YEAR(Table3[[#This Row],[date_added]])</f>
        <v>2017</v>
      </c>
      <c r="P63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64" s="28">
        <f>IFERROR(VALUE(LEFT(Table3[[#This Row],[duration]], FIND(" ",Table3[[#This Row],[duration]])-1)), "")</f>
        <v>86</v>
      </c>
      <c r="R6364">
        <f t="shared" si="99"/>
        <v>86</v>
      </c>
    </row>
    <row r="6365" spans="1:18" ht="182" x14ac:dyDescent="0.15">
      <c r="A6365" t="s">
        <v>30528</v>
      </c>
      <c r="B6365" t="s">
        <v>14</v>
      </c>
      <c r="C6365" t="s">
        <v>30529</v>
      </c>
      <c r="D6365" t="s">
        <v>30530</v>
      </c>
      <c r="E6365" t="s">
        <v>30531</v>
      </c>
      <c r="F6365" t="s">
        <v>30532</v>
      </c>
      <c r="G6365" t="s">
        <v>26607</v>
      </c>
      <c r="H6365" s="28">
        <v>2016</v>
      </c>
      <c r="I6365" t="s">
        <v>77</v>
      </c>
      <c r="J6365" t="s">
        <v>2281</v>
      </c>
      <c r="K6365" t="s">
        <v>128</v>
      </c>
      <c r="L6365" t="s">
        <v>30531</v>
      </c>
      <c r="M6365" t="str">
        <f>IFERROR(LEFT(Table3[[#This Row],[listed_in]], FIND(",", Table3[[#This Row],[listed_in]]) - 1), Table3[[#This Row],[listed_in]])</f>
        <v>Documentaries</v>
      </c>
      <c r="N6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365">
        <f>YEAR(Table3[[#This Row],[date_added]])</f>
        <v>2017</v>
      </c>
      <c r="P636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65" s="28">
        <f>IFERROR(VALUE(LEFT(Table3[[#This Row],[duration]], FIND(" ",Table3[[#This Row],[duration]])-1)), "")</f>
        <v>74</v>
      </c>
      <c r="R6365">
        <f t="shared" si="99"/>
        <v>74</v>
      </c>
    </row>
    <row r="6366" spans="1:18" ht="154" x14ac:dyDescent="0.15">
      <c r="A6366" t="s">
        <v>30533</v>
      </c>
      <c r="B6366" t="s">
        <v>24</v>
      </c>
      <c r="C6366" t="s">
        <v>30534</v>
      </c>
      <c r="E6366" t="s">
        <v>30535</v>
      </c>
      <c r="F6366" t="s">
        <v>76</v>
      </c>
      <c r="G6366" t="s">
        <v>16897</v>
      </c>
      <c r="H6366" s="28">
        <v>2013</v>
      </c>
      <c r="I6366" t="s">
        <v>29</v>
      </c>
      <c r="J6366" t="s">
        <v>37</v>
      </c>
      <c r="K6366" t="s">
        <v>461</v>
      </c>
      <c r="L6366" t="s">
        <v>30536</v>
      </c>
      <c r="M6366" t="str">
        <f>IFERROR(LEFT(Table3[[#This Row],[listed_in]], FIND(",", Table3[[#This Row],[listed_in]]) - 1), Table3[[#This Row],[listed_in]])</f>
        <v>British TV Shows</v>
      </c>
      <c r="N6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66">
        <f>YEAR(Table3[[#This Row],[date_added]])</f>
        <v>2019</v>
      </c>
      <c r="P63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66" s="28">
        <f>IFERROR(VALUE(LEFT(Table3[[#This Row],[duration]], FIND(" ",Table3[[#This Row],[duration]])-1)), "")</f>
        <v>1</v>
      </c>
      <c r="R6366">
        <f t="shared" si="99"/>
        <v>1</v>
      </c>
    </row>
    <row r="6367" spans="1:18" ht="182" x14ac:dyDescent="0.15">
      <c r="A6367" t="s">
        <v>30537</v>
      </c>
      <c r="B6367" t="s">
        <v>14</v>
      </c>
      <c r="C6367" t="s">
        <v>30538</v>
      </c>
      <c r="D6367" t="s">
        <v>30539</v>
      </c>
      <c r="E6367" t="s">
        <v>30540</v>
      </c>
      <c r="F6367" t="s">
        <v>1675</v>
      </c>
      <c r="G6367" t="s">
        <v>12157</v>
      </c>
      <c r="H6367" s="28">
        <v>2017</v>
      </c>
      <c r="I6367" t="s">
        <v>29</v>
      </c>
      <c r="J6367" t="s">
        <v>1361</v>
      </c>
      <c r="K6367" t="s">
        <v>1972</v>
      </c>
      <c r="L6367" t="s">
        <v>30541</v>
      </c>
      <c r="M6367" t="str">
        <f>IFERROR(LEFT(Table3[[#This Row],[listed_in]], FIND(",", Table3[[#This Row],[listed_in]]) - 1), Table3[[#This Row],[listed_in]])</f>
        <v>Dramas</v>
      </c>
      <c r="N6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367">
        <f>YEAR(Table3[[#This Row],[date_added]])</f>
        <v>2020</v>
      </c>
      <c r="P636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67" s="28">
        <f>IFERROR(VALUE(LEFT(Table3[[#This Row],[duration]], FIND(" ",Table3[[#This Row],[duration]])-1)), "")</f>
        <v>84</v>
      </c>
      <c r="R6367">
        <f t="shared" si="99"/>
        <v>84</v>
      </c>
    </row>
    <row r="6368" spans="1:18" ht="154" x14ac:dyDescent="0.15">
      <c r="A6368" t="s">
        <v>30542</v>
      </c>
      <c r="B6368" t="s">
        <v>14</v>
      </c>
      <c r="C6368" t="s">
        <v>30543</v>
      </c>
      <c r="D6368" t="s">
        <v>30544</v>
      </c>
      <c r="E6368" t="s">
        <v>30545</v>
      </c>
      <c r="F6368" t="s">
        <v>1686</v>
      </c>
      <c r="G6368" t="s">
        <v>25188</v>
      </c>
      <c r="H6368" s="28">
        <v>2013</v>
      </c>
      <c r="I6368" t="s">
        <v>60</v>
      </c>
      <c r="J6368" t="s">
        <v>617</v>
      </c>
      <c r="K6368" t="s">
        <v>62</v>
      </c>
      <c r="L6368" t="s">
        <v>30546</v>
      </c>
      <c r="M6368" t="str">
        <f>IFERROR(LEFT(Table3[[#This Row],[listed_in]], FIND(",", Table3[[#This Row],[listed_in]]) - 1), Table3[[#This Row],[listed_in]])</f>
        <v>Children &amp; Family Movies</v>
      </c>
      <c r="N6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368">
        <f>YEAR(Table3[[#This Row],[date_added]])</f>
        <v>2017</v>
      </c>
      <c r="P636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368" s="28">
        <f>IFERROR(VALUE(LEFT(Table3[[#This Row],[duration]], FIND(" ",Table3[[#This Row],[duration]])-1)), "")</f>
        <v>80</v>
      </c>
      <c r="R6368">
        <f t="shared" si="99"/>
        <v>80</v>
      </c>
    </row>
    <row r="6369" spans="1:18" ht="238" x14ac:dyDescent="0.15">
      <c r="A6369" t="s">
        <v>30547</v>
      </c>
      <c r="B6369" t="s">
        <v>14</v>
      </c>
      <c r="C6369" t="s">
        <v>30548</v>
      </c>
      <c r="D6369" t="s">
        <v>30549</v>
      </c>
      <c r="E6369" t="s">
        <v>30550</v>
      </c>
      <c r="F6369" t="s">
        <v>17</v>
      </c>
      <c r="G6369" t="s">
        <v>19159</v>
      </c>
      <c r="H6369" s="28">
        <v>2016</v>
      </c>
      <c r="I6369" t="s">
        <v>29</v>
      </c>
      <c r="J6369" t="s">
        <v>970</v>
      </c>
      <c r="K6369" t="s">
        <v>689</v>
      </c>
      <c r="L6369" t="s">
        <v>30551</v>
      </c>
      <c r="M6369" t="str">
        <f>IFERROR(LEFT(Table3[[#This Row],[listed_in]], FIND(",", Table3[[#This Row],[listed_in]]) - 1), Table3[[#This Row],[listed_in]])</f>
        <v>Comedies</v>
      </c>
      <c r="N6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369">
        <f>YEAR(Table3[[#This Row],[date_added]])</f>
        <v>2019</v>
      </c>
      <c r="P63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69" s="28">
        <f>IFERROR(VALUE(LEFT(Table3[[#This Row],[duration]], FIND(" ",Table3[[#This Row],[duration]])-1)), "")</f>
        <v>86</v>
      </c>
      <c r="R6369">
        <f t="shared" si="99"/>
        <v>86</v>
      </c>
    </row>
    <row r="6370" spans="1:18" ht="196" x14ac:dyDescent="0.15">
      <c r="A6370" t="s">
        <v>30552</v>
      </c>
      <c r="B6370" t="s">
        <v>24</v>
      </c>
      <c r="C6370" t="s">
        <v>30553</v>
      </c>
      <c r="E6370" t="s">
        <v>30554</v>
      </c>
      <c r="F6370" t="s">
        <v>17</v>
      </c>
      <c r="G6370" t="s">
        <v>19404</v>
      </c>
      <c r="H6370" s="28">
        <v>2016</v>
      </c>
      <c r="I6370" t="s">
        <v>429</v>
      </c>
      <c r="J6370" t="s">
        <v>232</v>
      </c>
      <c r="K6370" t="s">
        <v>623</v>
      </c>
      <c r="L6370" t="s">
        <v>30555</v>
      </c>
      <c r="M6370" t="str">
        <f>IFERROR(LEFT(Table3[[#This Row],[listed_in]], FIND(",", Table3[[#This Row],[listed_in]]) - 1), Table3[[#This Row],[listed_in]])</f>
        <v>Docuseries</v>
      </c>
      <c r="N6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370">
        <f>YEAR(Table3[[#This Row],[date_added]])</f>
        <v>2019</v>
      </c>
      <c r="P63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0" s="28">
        <f>IFERROR(VALUE(LEFT(Table3[[#This Row],[duration]], FIND(" ",Table3[[#This Row],[duration]])-1)), "")</f>
        <v>3</v>
      </c>
      <c r="R6370">
        <f t="shared" si="99"/>
        <v>3</v>
      </c>
    </row>
    <row r="6371" spans="1:18" ht="210" x14ac:dyDescent="0.15">
      <c r="A6371" t="s">
        <v>30556</v>
      </c>
      <c r="B6371" t="s">
        <v>14</v>
      </c>
      <c r="C6371" t="s">
        <v>30557</v>
      </c>
      <c r="D6371" t="s">
        <v>30558</v>
      </c>
      <c r="E6371" t="s">
        <v>30559</v>
      </c>
      <c r="F6371" t="s">
        <v>17</v>
      </c>
      <c r="G6371" t="s">
        <v>18912</v>
      </c>
      <c r="H6371" s="28">
        <v>2018</v>
      </c>
      <c r="I6371" t="s">
        <v>29</v>
      </c>
      <c r="J6371" t="s">
        <v>20</v>
      </c>
      <c r="K6371" t="s">
        <v>25009</v>
      </c>
      <c r="L6371" t="s">
        <v>30560</v>
      </c>
      <c r="M6371" t="str">
        <f>IFERROR(LEFT(Table3[[#This Row],[listed_in]], FIND(",", Table3[[#This Row],[listed_in]]) - 1), Table3[[#This Row],[listed_in]])</f>
        <v>Dramas</v>
      </c>
      <c r="N6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71">
        <f>YEAR(Table3[[#This Row],[date_added]])</f>
        <v>2019</v>
      </c>
      <c r="P6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1" s="28">
        <f>IFERROR(VALUE(LEFT(Table3[[#This Row],[duration]], FIND(" ",Table3[[#This Row],[duration]])-1)), "")</f>
        <v>90</v>
      </c>
      <c r="R6371">
        <f t="shared" si="99"/>
        <v>90</v>
      </c>
    </row>
    <row r="6372" spans="1:18" ht="182" x14ac:dyDescent="0.15">
      <c r="A6372" t="s">
        <v>30561</v>
      </c>
      <c r="B6372" t="s">
        <v>14</v>
      </c>
      <c r="C6372" t="s">
        <v>30562</v>
      </c>
      <c r="D6372" t="s">
        <v>4750</v>
      </c>
      <c r="E6372" t="s">
        <v>30563</v>
      </c>
      <c r="F6372" t="s">
        <v>17</v>
      </c>
      <c r="G6372" t="s">
        <v>30564</v>
      </c>
      <c r="H6372" s="28">
        <v>2007</v>
      </c>
      <c r="I6372" t="s">
        <v>60</v>
      </c>
      <c r="J6372" t="s">
        <v>380</v>
      </c>
      <c r="K6372" t="s">
        <v>112</v>
      </c>
      <c r="L6372" t="s">
        <v>30565</v>
      </c>
      <c r="M6372" t="str">
        <f>IFERROR(LEFT(Table3[[#This Row],[listed_in]], FIND(",", Table3[[#This Row],[listed_in]]) - 1), Table3[[#This Row],[listed_in]])</f>
        <v>Children &amp; Family Movies</v>
      </c>
      <c r="N6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372">
        <f>YEAR(Table3[[#This Row],[date_added]])</f>
        <v>2020</v>
      </c>
      <c r="P63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2" s="28">
        <f>IFERROR(VALUE(LEFT(Table3[[#This Row],[duration]], FIND(" ",Table3[[#This Row],[duration]])-1)), "")</f>
        <v>102</v>
      </c>
      <c r="R6372">
        <f t="shared" si="99"/>
        <v>102</v>
      </c>
    </row>
    <row r="6373" spans="1:18" ht="168" x14ac:dyDescent="0.15">
      <c r="A6373" t="s">
        <v>30566</v>
      </c>
      <c r="B6373" t="s">
        <v>24</v>
      </c>
      <c r="C6373" t="s">
        <v>30567</v>
      </c>
      <c r="D6373" t="s">
        <v>30568</v>
      </c>
      <c r="E6373" t="s">
        <v>30569</v>
      </c>
      <c r="F6373" t="s">
        <v>30570</v>
      </c>
      <c r="G6373" t="s">
        <v>30571</v>
      </c>
      <c r="H6373" s="28">
        <v>2013</v>
      </c>
      <c r="I6373" t="s">
        <v>77</v>
      </c>
      <c r="J6373" t="s">
        <v>37</v>
      </c>
      <c r="K6373" t="s">
        <v>1731</v>
      </c>
      <c r="L6373" t="s">
        <v>30572</v>
      </c>
      <c r="M6373" t="str">
        <f>IFERROR(LEFT(Table3[[#This Row],[listed_in]], FIND(",", Table3[[#This Row],[listed_in]]) - 1), Table3[[#This Row],[listed_in]])</f>
        <v>Crime TV Shows</v>
      </c>
      <c r="N6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73">
        <f>YEAR(Table3[[#This Row],[date_added]])</f>
        <v>2018</v>
      </c>
      <c r="P63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3" s="28">
        <f>IFERROR(VALUE(LEFT(Table3[[#This Row],[duration]], FIND(" ",Table3[[#This Row],[duration]])-1)), "")</f>
        <v>1</v>
      </c>
      <c r="R6373">
        <f t="shared" si="99"/>
        <v>1</v>
      </c>
    </row>
    <row r="6374" spans="1:18" ht="224" x14ac:dyDescent="0.15">
      <c r="A6374" t="s">
        <v>30573</v>
      </c>
      <c r="B6374" t="s">
        <v>14</v>
      </c>
      <c r="C6374" t="s">
        <v>30574</v>
      </c>
      <c r="D6374" t="s">
        <v>30575</v>
      </c>
      <c r="E6374" t="s">
        <v>30576</v>
      </c>
      <c r="F6374" t="s">
        <v>17</v>
      </c>
      <c r="G6374" t="s">
        <v>24640</v>
      </c>
      <c r="H6374" s="28">
        <v>2016</v>
      </c>
      <c r="I6374" t="s">
        <v>29</v>
      </c>
      <c r="J6374" t="s">
        <v>563</v>
      </c>
      <c r="K6374" t="s">
        <v>1480</v>
      </c>
      <c r="L6374" t="s">
        <v>30577</v>
      </c>
      <c r="M6374" t="str">
        <f>IFERROR(LEFT(Table3[[#This Row],[listed_in]], FIND(",", Table3[[#This Row],[listed_in]]) - 1), Table3[[#This Row],[listed_in]])</f>
        <v>Comedies</v>
      </c>
      <c r="N6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374">
        <f>YEAR(Table3[[#This Row],[date_added]])</f>
        <v>2017</v>
      </c>
      <c r="P63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4" s="28">
        <f>IFERROR(VALUE(LEFT(Table3[[#This Row],[duration]], FIND(" ",Table3[[#This Row],[duration]])-1)), "")</f>
        <v>92</v>
      </c>
      <c r="R6374">
        <f t="shared" si="99"/>
        <v>92</v>
      </c>
    </row>
    <row r="6375" spans="1:18" ht="210" x14ac:dyDescent="0.15">
      <c r="A6375" t="s">
        <v>30578</v>
      </c>
      <c r="B6375" t="s">
        <v>24</v>
      </c>
      <c r="C6375" t="s">
        <v>30579</v>
      </c>
      <c r="E6375" t="s">
        <v>30580</v>
      </c>
      <c r="F6375" t="s">
        <v>17</v>
      </c>
      <c r="G6375" t="s">
        <v>14316</v>
      </c>
      <c r="H6375" s="28">
        <v>2014</v>
      </c>
      <c r="I6375" t="s">
        <v>111</v>
      </c>
      <c r="J6375" t="s">
        <v>30</v>
      </c>
      <c r="K6375" t="s">
        <v>374</v>
      </c>
      <c r="L6375" t="s">
        <v>30581</v>
      </c>
      <c r="M6375" t="str">
        <f>IFERROR(LEFT(Table3[[#This Row],[listed_in]], FIND(",", Table3[[#This Row],[listed_in]]) - 1), Table3[[#This Row],[listed_in]])</f>
        <v>Reality TV</v>
      </c>
      <c r="N6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375">
        <f>YEAR(Table3[[#This Row],[date_added]])</f>
        <v>2020</v>
      </c>
      <c r="P63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5" s="28">
        <f>IFERROR(VALUE(LEFT(Table3[[#This Row],[duration]], FIND(" ",Table3[[#This Row],[duration]])-1)), "")</f>
        <v>2</v>
      </c>
      <c r="R6375">
        <f t="shared" si="99"/>
        <v>2</v>
      </c>
    </row>
    <row r="6376" spans="1:18" ht="210" x14ac:dyDescent="0.15">
      <c r="A6376" t="s">
        <v>30582</v>
      </c>
      <c r="B6376" t="s">
        <v>14</v>
      </c>
      <c r="C6376" t="s">
        <v>30583</v>
      </c>
      <c r="D6376" t="s">
        <v>19718</v>
      </c>
      <c r="E6376" t="s">
        <v>19718</v>
      </c>
      <c r="F6376" t="s">
        <v>47</v>
      </c>
      <c r="G6376" t="s">
        <v>24640</v>
      </c>
      <c r="H6376" s="28">
        <v>2015</v>
      </c>
      <c r="I6376" t="s">
        <v>29</v>
      </c>
      <c r="J6376" t="s">
        <v>2077</v>
      </c>
      <c r="K6376" t="s">
        <v>4427</v>
      </c>
      <c r="L6376" t="s">
        <v>30584</v>
      </c>
      <c r="M6376" t="str">
        <f>IFERROR(LEFT(Table3[[#This Row],[listed_in]], FIND(",", Table3[[#This Row],[listed_in]]) - 1), Table3[[#This Row],[listed_in]])</f>
        <v>Documentaries</v>
      </c>
      <c r="N6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376">
        <f>YEAR(Table3[[#This Row],[date_added]])</f>
        <v>2017</v>
      </c>
      <c r="P63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376" s="28">
        <f>IFERROR(VALUE(LEFT(Table3[[#This Row],[duration]], FIND(" ",Table3[[#This Row],[duration]])-1)), "")</f>
        <v>81</v>
      </c>
      <c r="R6376">
        <f t="shared" si="99"/>
        <v>81</v>
      </c>
    </row>
    <row r="6377" spans="1:18" ht="182" x14ac:dyDescent="0.15">
      <c r="A6377" t="s">
        <v>30585</v>
      </c>
      <c r="B6377" t="s">
        <v>14</v>
      </c>
      <c r="C6377" t="s">
        <v>30586</v>
      </c>
      <c r="D6377" t="s">
        <v>30587</v>
      </c>
      <c r="E6377" t="s">
        <v>30588</v>
      </c>
      <c r="F6377" t="s">
        <v>184</v>
      </c>
      <c r="G6377" t="s">
        <v>30589</v>
      </c>
      <c r="H6377" s="28">
        <v>2018</v>
      </c>
      <c r="I6377" t="s">
        <v>29</v>
      </c>
      <c r="J6377" t="s">
        <v>295</v>
      </c>
      <c r="K6377" t="s">
        <v>1926</v>
      </c>
      <c r="L6377" t="s">
        <v>30590</v>
      </c>
      <c r="M6377" t="str">
        <f>IFERROR(LEFT(Table3[[#This Row],[listed_in]], FIND(",", Table3[[#This Row],[listed_in]]) - 1), Table3[[#This Row],[listed_in]])</f>
        <v>Dramas</v>
      </c>
      <c r="N6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377">
        <f>YEAR(Table3[[#This Row],[date_added]])</f>
        <v>2018</v>
      </c>
      <c r="P637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377" s="28">
        <f>IFERROR(VALUE(LEFT(Table3[[#This Row],[duration]], FIND(" ",Table3[[#This Row],[duration]])-1)), "")</f>
        <v>116</v>
      </c>
      <c r="R6377">
        <f t="shared" si="99"/>
        <v>116</v>
      </c>
    </row>
    <row r="6378" spans="1:18" ht="224" x14ac:dyDescent="0.15">
      <c r="A6378" t="s">
        <v>30591</v>
      </c>
      <c r="B6378" t="s">
        <v>14</v>
      </c>
      <c r="C6378" t="s">
        <v>30592</v>
      </c>
      <c r="D6378" t="s">
        <v>30593</v>
      </c>
      <c r="E6378" t="s">
        <v>30594</v>
      </c>
      <c r="F6378" t="s">
        <v>17</v>
      </c>
      <c r="G6378" t="s">
        <v>22474</v>
      </c>
      <c r="H6378" s="28">
        <v>2005</v>
      </c>
      <c r="I6378" t="s">
        <v>320</v>
      </c>
      <c r="J6378" t="s">
        <v>250</v>
      </c>
      <c r="K6378" t="s">
        <v>4637</v>
      </c>
      <c r="L6378" t="s">
        <v>30595</v>
      </c>
      <c r="M6378" t="str">
        <f>IFERROR(LEFT(Table3[[#This Row],[listed_in]], FIND(",", Table3[[#This Row],[listed_in]]) - 1), Table3[[#This Row],[listed_in]])</f>
        <v>Independent Movies</v>
      </c>
      <c r="N6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378">
        <f>YEAR(Table3[[#This Row],[date_added]])</f>
        <v>2018</v>
      </c>
      <c r="P63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8" s="28">
        <f>IFERROR(VALUE(LEFT(Table3[[#This Row],[duration]], FIND(" ",Table3[[#This Row],[duration]])-1)), "")</f>
        <v>110</v>
      </c>
      <c r="R6378">
        <f t="shared" si="99"/>
        <v>110</v>
      </c>
    </row>
    <row r="6379" spans="1:18" ht="210" x14ac:dyDescent="0.15">
      <c r="A6379" t="s">
        <v>30596</v>
      </c>
      <c r="B6379" t="s">
        <v>14</v>
      </c>
      <c r="C6379" t="s">
        <v>30597</v>
      </c>
      <c r="D6379" t="s">
        <v>30598</v>
      </c>
      <c r="E6379" t="s">
        <v>30599</v>
      </c>
      <c r="F6379" t="s">
        <v>17</v>
      </c>
      <c r="G6379" t="s">
        <v>25550</v>
      </c>
      <c r="H6379" s="28">
        <v>2017</v>
      </c>
      <c r="I6379" t="s">
        <v>19</v>
      </c>
      <c r="J6379" t="s">
        <v>395</v>
      </c>
      <c r="K6379" t="s">
        <v>200</v>
      </c>
      <c r="L6379" t="s">
        <v>30600</v>
      </c>
      <c r="M6379" t="str">
        <f>IFERROR(LEFT(Table3[[#This Row],[listed_in]], FIND(",", Table3[[#This Row],[listed_in]]) - 1), Table3[[#This Row],[listed_in]])</f>
        <v>Comedies</v>
      </c>
      <c r="N6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379">
        <f>YEAR(Table3[[#This Row],[date_added]])</f>
        <v>2017</v>
      </c>
      <c r="P63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79" s="28">
        <f>IFERROR(VALUE(LEFT(Table3[[#This Row],[duration]], FIND(" ",Table3[[#This Row],[duration]])-1)), "")</f>
        <v>95</v>
      </c>
      <c r="R6379">
        <f t="shared" si="99"/>
        <v>95</v>
      </c>
    </row>
    <row r="6380" spans="1:18" ht="196" x14ac:dyDescent="0.15">
      <c r="A6380" t="s">
        <v>30601</v>
      </c>
      <c r="B6380" t="s">
        <v>24</v>
      </c>
      <c r="C6380" t="s">
        <v>30602</v>
      </c>
      <c r="E6380" t="s">
        <v>30603</v>
      </c>
      <c r="G6380" t="s">
        <v>16897</v>
      </c>
      <c r="H6380" s="28">
        <v>2015</v>
      </c>
      <c r="I6380" t="s">
        <v>77</v>
      </c>
      <c r="J6380" t="s">
        <v>37</v>
      </c>
      <c r="K6380" t="s">
        <v>1289</v>
      </c>
      <c r="L6380" t="s">
        <v>30604</v>
      </c>
      <c r="M6380" t="str">
        <f>IFERROR(LEFT(Table3[[#This Row],[listed_in]], FIND(",", Table3[[#This Row],[listed_in]]) - 1), Table3[[#This Row],[listed_in]])</f>
        <v>International TV Shows</v>
      </c>
      <c r="N6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80">
        <f>YEAR(Table3[[#This Row],[date_added]])</f>
        <v>2019</v>
      </c>
      <c r="P638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80" s="28">
        <f>IFERROR(VALUE(LEFT(Table3[[#This Row],[duration]], FIND(" ",Table3[[#This Row],[duration]])-1)), "")</f>
        <v>1</v>
      </c>
      <c r="R6380">
        <f t="shared" si="99"/>
        <v>1</v>
      </c>
    </row>
    <row r="6381" spans="1:18" ht="306" x14ac:dyDescent="0.15">
      <c r="A6381" t="s">
        <v>30605</v>
      </c>
      <c r="B6381" t="s">
        <v>14</v>
      </c>
      <c r="C6381" t="s">
        <v>30606</v>
      </c>
      <c r="D6381" t="s">
        <v>331</v>
      </c>
      <c r="E6381" t="s">
        <v>30607</v>
      </c>
      <c r="F6381" t="s">
        <v>17</v>
      </c>
      <c r="G6381" t="s">
        <v>21975</v>
      </c>
      <c r="H6381" s="28">
        <v>2009</v>
      </c>
      <c r="I6381" t="s">
        <v>320</v>
      </c>
      <c r="J6381" t="s">
        <v>1213</v>
      </c>
      <c r="K6381" t="s">
        <v>334</v>
      </c>
      <c r="L6381" t="s">
        <v>30608</v>
      </c>
      <c r="M6381" t="str">
        <f>IFERROR(LEFT(Table3[[#This Row],[listed_in]], FIND(",", Table3[[#This Row],[listed_in]]) - 1), Table3[[#This Row],[listed_in]])</f>
        <v>Dramas</v>
      </c>
      <c r="N6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381">
        <f>YEAR(Table3[[#This Row],[date_added]])</f>
        <v>2018</v>
      </c>
      <c r="P63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81" s="28">
        <f>IFERROR(VALUE(LEFT(Table3[[#This Row],[duration]], FIND(" ",Table3[[#This Row],[duration]])-1)), "")</f>
        <v>133</v>
      </c>
      <c r="R6381">
        <f t="shared" si="99"/>
        <v>133</v>
      </c>
    </row>
    <row r="6382" spans="1:18" ht="196" x14ac:dyDescent="0.15">
      <c r="A6382" t="s">
        <v>30609</v>
      </c>
      <c r="B6382" t="s">
        <v>14</v>
      </c>
      <c r="C6382" t="s">
        <v>30610</v>
      </c>
      <c r="D6382" t="s">
        <v>30611</v>
      </c>
      <c r="E6382" t="s">
        <v>30612</v>
      </c>
      <c r="F6382" t="s">
        <v>3295</v>
      </c>
      <c r="G6382" t="s">
        <v>30613</v>
      </c>
      <c r="H6382" s="28">
        <v>2017</v>
      </c>
      <c r="I6382" t="s">
        <v>29</v>
      </c>
      <c r="J6382" t="s">
        <v>835</v>
      </c>
      <c r="K6382" t="s">
        <v>904</v>
      </c>
      <c r="L6382" t="s">
        <v>30614</v>
      </c>
      <c r="M6382" t="str">
        <f>IFERROR(LEFT(Table3[[#This Row],[listed_in]], FIND(",", Table3[[#This Row],[listed_in]]) - 1), Table3[[#This Row],[listed_in]])</f>
        <v>Action &amp; Adventure</v>
      </c>
      <c r="N6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382">
        <f>YEAR(Table3[[#This Row],[date_added]])</f>
        <v>2018</v>
      </c>
      <c r="P638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382" s="28">
        <f>IFERROR(VALUE(LEFT(Table3[[#This Row],[duration]], FIND(" ",Table3[[#This Row],[duration]])-1)), "")</f>
        <v>120</v>
      </c>
      <c r="R6382">
        <f t="shared" si="99"/>
        <v>120</v>
      </c>
    </row>
    <row r="6383" spans="1:18" ht="210" x14ac:dyDescent="0.15">
      <c r="A6383" t="s">
        <v>30615</v>
      </c>
      <c r="B6383" t="s">
        <v>24</v>
      </c>
      <c r="C6383" t="s">
        <v>30616</v>
      </c>
      <c r="E6383" t="s">
        <v>30617</v>
      </c>
      <c r="F6383" t="s">
        <v>17</v>
      </c>
      <c r="G6383" t="s">
        <v>27467</v>
      </c>
      <c r="H6383" s="28">
        <v>2016</v>
      </c>
      <c r="I6383" t="s">
        <v>77</v>
      </c>
      <c r="J6383" t="s">
        <v>37</v>
      </c>
      <c r="K6383" t="s">
        <v>227</v>
      </c>
      <c r="L6383" t="s">
        <v>30618</v>
      </c>
      <c r="M6383" t="str">
        <f>IFERROR(LEFT(Table3[[#This Row],[listed_in]], FIND(",", Table3[[#This Row],[listed_in]]) - 1), Table3[[#This Row],[listed_in]])</f>
        <v>TV Comedies</v>
      </c>
      <c r="N6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83">
        <f>YEAR(Table3[[#This Row],[date_added]])</f>
        <v>2016</v>
      </c>
      <c r="P63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83" s="28">
        <f>IFERROR(VALUE(LEFT(Table3[[#This Row],[duration]], FIND(" ",Table3[[#This Row],[duration]])-1)), "")</f>
        <v>1</v>
      </c>
      <c r="R6383">
        <f t="shared" si="99"/>
        <v>1</v>
      </c>
    </row>
    <row r="6384" spans="1:18" ht="238" x14ac:dyDescent="0.15">
      <c r="A6384" t="s">
        <v>30619</v>
      </c>
      <c r="B6384" t="s">
        <v>14</v>
      </c>
      <c r="C6384" t="s">
        <v>30620</v>
      </c>
      <c r="D6384" t="s">
        <v>30621</v>
      </c>
      <c r="E6384" t="s">
        <v>30622</v>
      </c>
      <c r="F6384" t="s">
        <v>938</v>
      </c>
      <c r="G6384" t="s">
        <v>30623</v>
      </c>
      <c r="H6384" s="28">
        <v>2016</v>
      </c>
      <c r="I6384" t="s">
        <v>111</v>
      </c>
      <c r="J6384" t="s">
        <v>61</v>
      </c>
      <c r="K6384" t="s">
        <v>112</v>
      </c>
      <c r="L6384" t="s">
        <v>30624</v>
      </c>
      <c r="M6384" t="str">
        <f>IFERROR(LEFT(Table3[[#This Row],[listed_in]], FIND(",", Table3[[#This Row],[listed_in]]) - 1), Table3[[#This Row],[listed_in]])</f>
        <v>Children &amp; Family Movies</v>
      </c>
      <c r="N6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384">
        <f>YEAR(Table3[[#This Row],[date_added]])</f>
        <v>2017</v>
      </c>
      <c r="P638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84" s="28">
        <f>IFERROR(VALUE(LEFT(Table3[[#This Row],[duration]], FIND(" ",Table3[[#This Row],[duration]])-1)), "")</f>
        <v>91</v>
      </c>
      <c r="R6384">
        <f t="shared" si="99"/>
        <v>91</v>
      </c>
    </row>
    <row r="6385" spans="1:18" ht="182" x14ac:dyDescent="0.15">
      <c r="A6385" t="s">
        <v>30625</v>
      </c>
      <c r="B6385" t="s">
        <v>14</v>
      </c>
      <c r="C6385" t="s">
        <v>30626</v>
      </c>
      <c r="D6385" t="s">
        <v>30621</v>
      </c>
      <c r="E6385" t="s">
        <v>30627</v>
      </c>
      <c r="F6385" t="s">
        <v>938</v>
      </c>
      <c r="G6385" t="s">
        <v>25884</v>
      </c>
      <c r="H6385" s="28">
        <v>2017</v>
      </c>
      <c r="I6385" t="s">
        <v>111</v>
      </c>
      <c r="J6385" t="s">
        <v>20</v>
      </c>
      <c r="K6385" t="s">
        <v>112</v>
      </c>
      <c r="L6385" t="s">
        <v>30628</v>
      </c>
      <c r="M6385" t="str">
        <f>IFERROR(LEFT(Table3[[#This Row],[listed_in]], FIND(",", Table3[[#This Row],[listed_in]]) - 1), Table3[[#This Row],[listed_in]])</f>
        <v>Children &amp; Family Movies</v>
      </c>
      <c r="N6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85">
        <f>YEAR(Table3[[#This Row],[date_added]])</f>
        <v>2017</v>
      </c>
      <c r="P638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85" s="28">
        <f>IFERROR(VALUE(LEFT(Table3[[#This Row],[duration]], FIND(" ",Table3[[#This Row],[duration]])-1)), "")</f>
        <v>90</v>
      </c>
      <c r="R6385">
        <f t="shared" si="99"/>
        <v>90</v>
      </c>
    </row>
    <row r="6386" spans="1:18" ht="196" x14ac:dyDescent="0.15">
      <c r="A6386" t="s">
        <v>30629</v>
      </c>
      <c r="B6386" t="s">
        <v>14</v>
      </c>
      <c r="C6386" t="s">
        <v>30630</v>
      </c>
      <c r="D6386" t="s">
        <v>30621</v>
      </c>
      <c r="E6386" t="s">
        <v>30631</v>
      </c>
      <c r="F6386" t="s">
        <v>938</v>
      </c>
      <c r="G6386" t="s">
        <v>30623</v>
      </c>
      <c r="H6386" s="28">
        <v>2017</v>
      </c>
      <c r="I6386" t="s">
        <v>111</v>
      </c>
      <c r="J6386" t="s">
        <v>20</v>
      </c>
      <c r="K6386" t="s">
        <v>112</v>
      </c>
      <c r="L6386" t="s">
        <v>30632</v>
      </c>
      <c r="M6386" t="str">
        <f>IFERROR(LEFT(Table3[[#This Row],[listed_in]], FIND(",", Table3[[#This Row],[listed_in]]) - 1), Table3[[#This Row],[listed_in]])</f>
        <v>Children &amp; Family Movies</v>
      </c>
      <c r="N6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86">
        <f>YEAR(Table3[[#This Row],[date_added]])</f>
        <v>2017</v>
      </c>
      <c r="P63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386" s="28">
        <f>IFERROR(VALUE(LEFT(Table3[[#This Row],[duration]], FIND(" ",Table3[[#This Row],[duration]])-1)), "")</f>
        <v>90</v>
      </c>
      <c r="R6386">
        <f t="shared" si="99"/>
        <v>90</v>
      </c>
    </row>
    <row r="6387" spans="1:18" ht="224" x14ac:dyDescent="0.15">
      <c r="A6387" t="s">
        <v>30633</v>
      </c>
      <c r="B6387" t="s">
        <v>24</v>
      </c>
      <c r="C6387" t="s">
        <v>30634</v>
      </c>
      <c r="E6387" t="s">
        <v>30635</v>
      </c>
      <c r="G6387" t="s">
        <v>23813</v>
      </c>
      <c r="H6387" s="28">
        <v>2013</v>
      </c>
      <c r="I6387" t="s">
        <v>111</v>
      </c>
      <c r="J6387" t="s">
        <v>37</v>
      </c>
      <c r="K6387" t="s">
        <v>341</v>
      </c>
      <c r="L6387" t="s">
        <v>30636</v>
      </c>
      <c r="M6387" t="str">
        <f>IFERROR(LEFT(Table3[[#This Row],[listed_in]], FIND(",", Table3[[#This Row],[listed_in]]) - 1), Table3[[#This Row],[listed_in]])</f>
        <v>International TV Shows</v>
      </c>
      <c r="N6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87">
        <f>YEAR(Table3[[#This Row],[date_added]])</f>
        <v>2018</v>
      </c>
      <c r="P63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87" s="28">
        <f>IFERROR(VALUE(LEFT(Table3[[#This Row],[duration]], FIND(" ",Table3[[#This Row],[duration]])-1)), "")</f>
        <v>1</v>
      </c>
      <c r="R6387">
        <f t="shared" si="99"/>
        <v>1</v>
      </c>
    </row>
    <row r="6388" spans="1:18" ht="196" x14ac:dyDescent="0.15">
      <c r="A6388" t="s">
        <v>30637</v>
      </c>
      <c r="B6388" t="s">
        <v>14</v>
      </c>
      <c r="C6388" t="s">
        <v>30638</v>
      </c>
      <c r="D6388" t="s">
        <v>30639</v>
      </c>
      <c r="E6388" t="s">
        <v>30640</v>
      </c>
      <c r="F6388" t="s">
        <v>20120</v>
      </c>
      <c r="G6388" t="s">
        <v>19035</v>
      </c>
      <c r="H6388" s="28">
        <v>2018</v>
      </c>
      <c r="I6388" t="s">
        <v>29</v>
      </c>
      <c r="J6388" t="s">
        <v>199</v>
      </c>
      <c r="K6388" t="s">
        <v>904</v>
      </c>
      <c r="L6388" t="s">
        <v>30641</v>
      </c>
      <c r="M6388" t="str">
        <f>IFERROR(LEFT(Table3[[#This Row],[listed_in]], FIND(",", Table3[[#This Row],[listed_in]]) - 1), Table3[[#This Row],[listed_in]])</f>
        <v>Action &amp; Adventure</v>
      </c>
      <c r="N6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388">
        <f>YEAR(Table3[[#This Row],[date_added]])</f>
        <v>2019</v>
      </c>
      <c r="P6388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388" s="28">
        <f>IFERROR(VALUE(LEFT(Table3[[#This Row],[duration]], FIND(" ",Table3[[#This Row],[duration]])-1)), "")</f>
        <v>103</v>
      </c>
      <c r="R6388">
        <f t="shared" si="99"/>
        <v>103</v>
      </c>
    </row>
    <row r="6389" spans="1:18" ht="196" x14ac:dyDescent="0.15">
      <c r="A6389" t="s">
        <v>30642</v>
      </c>
      <c r="B6389" t="s">
        <v>14</v>
      </c>
      <c r="C6389" t="s">
        <v>30643</v>
      </c>
      <c r="D6389" t="s">
        <v>30644</v>
      </c>
      <c r="F6389" t="s">
        <v>30645</v>
      </c>
      <c r="G6389" t="s">
        <v>24214</v>
      </c>
      <c r="H6389" s="28">
        <v>2016</v>
      </c>
      <c r="I6389" t="s">
        <v>429</v>
      </c>
      <c r="J6389" t="s">
        <v>4353</v>
      </c>
      <c r="K6389" t="s">
        <v>128</v>
      </c>
      <c r="L6389" t="s">
        <v>30646</v>
      </c>
      <c r="M6389" t="str">
        <f>IFERROR(LEFT(Table3[[#This Row],[listed_in]], FIND(",", Table3[[#This Row],[listed_in]]) - 1), Table3[[#This Row],[listed_in]])</f>
        <v>Documentaries</v>
      </c>
      <c r="N6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6389">
        <f>YEAR(Table3[[#This Row],[date_added]])</f>
        <v>2018</v>
      </c>
      <c r="P6389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389" s="28">
        <f>IFERROR(VALUE(LEFT(Table3[[#This Row],[duration]], FIND(" ",Table3[[#This Row],[duration]])-1)), "")</f>
        <v>73</v>
      </c>
      <c r="R6389">
        <f t="shared" si="99"/>
        <v>73</v>
      </c>
    </row>
    <row r="6390" spans="1:18" ht="196" x14ac:dyDescent="0.15">
      <c r="A6390" t="s">
        <v>30647</v>
      </c>
      <c r="B6390" t="s">
        <v>14</v>
      </c>
      <c r="C6390" t="s">
        <v>30648</v>
      </c>
      <c r="D6390" t="s">
        <v>30649</v>
      </c>
      <c r="E6390" t="s">
        <v>30650</v>
      </c>
      <c r="F6390" t="s">
        <v>17</v>
      </c>
      <c r="G6390" t="s">
        <v>18387</v>
      </c>
      <c r="H6390" s="28">
        <v>2018</v>
      </c>
      <c r="I6390" t="s">
        <v>29</v>
      </c>
      <c r="J6390" t="s">
        <v>302</v>
      </c>
      <c r="K6390" t="s">
        <v>4637</v>
      </c>
      <c r="L6390" t="s">
        <v>30651</v>
      </c>
      <c r="M6390" t="str">
        <f>IFERROR(LEFT(Table3[[#This Row],[listed_in]], FIND(",", Table3[[#This Row],[listed_in]]) - 1), Table3[[#This Row],[listed_in]])</f>
        <v>Independent Movies</v>
      </c>
      <c r="N6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390">
        <f>YEAR(Table3[[#This Row],[date_added]])</f>
        <v>2019</v>
      </c>
      <c r="P63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0" s="28">
        <f>IFERROR(VALUE(LEFT(Table3[[#This Row],[duration]], FIND(" ",Table3[[#This Row],[duration]])-1)), "")</f>
        <v>98</v>
      </c>
      <c r="R6390">
        <f t="shared" si="99"/>
        <v>98</v>
      </c>
    </row>
    <row r="6391" spans="1:18" ht="210" x14ac:dyDescent="0.15">
      <c r="A6391" t="s">
        <v>30652</v>
      </c>
      <c r="B6391" t="s">
        <v>24</v>
      </c>
      <c r="C6391" t="s">
        <v>30653</v>
      </c>
      <c r="G6391" t="s">
        <v>23856</v>
      </c>
      <c r="H6391" s="28">
        <v>2017</v>
      </c>
      <c r="I6391" t="s">
        <v>111</v>
      </c>
      <c r="J6391" t="s">
        <v>37</v>
      </c>
      <c r="K6391" t="s">
        <v>244</v>
      </c>
      <c r="L6391" t="s">
        <v>30654</v>
      </c>
      <c r="M6391" t="str">
        <f>IFERROR(LEFT(Table3[[#This Row],[listed_in]], FIND(",", Table3[[#This Row],[listed_in]]) - 1), Table3[[#This Row],[listed_in]])</f>
        <v>Kids' TV</v>
      </c>
      <c r="N6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91">
        <f>YEAR(Table3[[#This Row],[date_added]])</f>
        <v>2018</v>
      </c>
      <c r="P63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91" s="28">
        <f>IFERROR(VALUE(LEFT(Table3[[#This Row],[duration]], FIND(" ",Table3[[#This Row],[duration]])-1)), "")</f>
        <v>1</v>
      </c>
      <c r="R6391">
        <f t="shared" si="99"/>
        <v>1</v>
      </c>
    </row>
    <row r="6392" spans="1:18" ht="238" x14ac:dyDescent="0.15">
      <c r="A6392" t="s">
        <v>30655</v>
      </c>
      <c r="B6392" t="s">
        <v>14</v>
      </c>
      <c r="C6392" t="s">
        <v>30656</v>
      </c>
      <c r="D6392" t="s">
        <v>30657</v>
      </c>
      <c r="E6392" t="s">
        <v>30658</v>
      </c>
      <c r="F6392" t="s">
        <v>17</v>
      </c>
      <c r="G6392" t="s">
        <v>15348</v>
      </c>
      <c r="H6392" s="28">
        <v>2010</v>
      </c>
      <c r="I6392" t="s">
        <v>19</v>
      </c>
      <c r="J6392" t="s">
        <v>681</v>
      </c>
      <c r="K6392" t="s">
        <v>702</v>
      </c>
      <c r="L6392" t="s">
        <v>30659</v>
      </c>
      <c r="M6392" t="str">
        <f>IFERROR(LEFT(Table3[[#This Row],[listed_in]], FIND(",", Table3[[#This Row],[listed_in]]) - 1), Table3[[#This Row],[listed_in]])</f>
        <v>Dramas</v>
      </c>
      <c r="N6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392">
        <f>YEAR(Table3[[#This Row],[date_added]])</f>
        <v>2019</v>
      </c>
      <c r="P63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2" s="28">
        <f>IFERROR(VALUE(LEFT(Table3[[#This Row],[duration]], FIND(" ",Table3[[#This Row],[duration]])-1)), "")</f>
        <v>119</v>
      </c>
      <c r="R6392">
        <f t="shared" si="99"/>
        <v>119</v>
      </c>
    </row>
    <row r="6393" spans="1:18" ht="196" x14ac:dyDescent="0.15">
      <c r="A6393" t="s">
        <v>30660</v>
      </c>
      <c r="B6393" t="s">
        <v>14</v>
      </c>
      <c r="C6393" t="s">
        <v>30661</v>
      </c>
      <c r="D6393" t="s">
        <v>30662</v>
      </c>
      <c r="F6393" t="s">
        <v>17</v>
      </c>
      <c r="G6393" t="s">
        <v>26159</v>
      </c>
      <c r="H6393" s="28">
        <v>2017</v>
      </c>
      <c r="I6393" t="s">
        <v>29</v>
      </c>
      <c r="J6393" t="s">
        <v>993</v>
      </c>
      <c r="K6393" t="s">
        <v>21</v>
      </c>
      <c r="L6393" t="s">
        <v>30663</v>
      </c>
      <c r="M6393" t="str">
        <f>IFERROR(LEFT(Table3[[#This Row],[listed_in]], FIND(",", Table3[[#This Row],[listed_in]]) - 1), Table3[[#This Row],[listed_in]])</f>
        <v>Documentaries</v>
      </c>
      <c r="N6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6393">
        <f>YEAR(Table3[[#This Row],[date_added]])</f>
        <v>2017</v>
      </c>
      <c r="P63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3" s="28">
        <f>IFERROR(VALUE(LEFT(Table3[[#This Row],[duration]], FIND(" ",Table3[[#This Row],[duration]])-1)), "")</f>
        <v>76</v>
      </c>
      <c r="R6393">
        <f t="shared" si="99"/>
        <v>76</v>
      </c>
    </row>
    <row r="6394" spans="1:18" ht="182" x14ac:dyDescent="0.15">
      <c r="A6394" t="s">
        <v>30664</v>
      </c>
      <c r="B6394" t="s">
        <v>14</v>
      </c>
      <c r="C6394" t="s">
        <v>30665</v>
      </c>
      <c r="D6394" t="s">
        <v>30666</v>
      </c>
      <c r="E6394" t="s">
        <v>30667</v>
      </c>
      <c r="F6394" t="s">
        <v>30668</v>
      </c>
      <c r="G6394" t="s">
        <v>18854</v>
      </c>
      <c r="H6394" s="28">
        <v>2018</v>
      </c>
      <c r="I6394" t="s">
        <v>29</v>
      </c>
      <c r="J6394" t="s">
        <v>1876</v>
      </c>
      <c r="K6394" t="s">
        <v>70</v>
      </c>
      <c r="L6394" t="s">
        <v>30669</v>
      </c>
      <c r="M6394" t="str">
        <f>IFERROR(LEFT(Table3[[#This Row],[listed_in]], FIND(",", Table3[[#This Row],[listed_in]]) - 1), Table3[[#This Row],[listed_in]])</f>
        <v>Dramas</v>
      </c>
      <c r="N6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6394">
        <f>YEAR(Table3[[#This Row],[date_added]])</f>
        <v>2019</v>
      </c>
      <c r="P639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394" s="28">
        <f>IFERROR(VALUE(LEFT(Table3[[#This Row],[duration]], FIND(" ",Table3[[#This Row],[duration]])-1)), "")</f>
        <v>148</v>
      </c>
      <c r="R6394">
        <f t="shared" si="99"/>
        <v>148</v>
      </c>
    </row>
    <row r="6395" spans="1:18" ht="196" x14ac:dyDescent="0.15">
      <c r="A6395" t="s">
        <v>30670</v>
      </c>
      <c r="B6395" t="s">
        <v>24</v>
      </c>
      <c r="C6395" t="s">
        <v>30671</v>
      </c>
      <c r="E6395" t="s">
        <v>30672</v>
      </c>
      <c r="F6395" t="s">
        <v>76</v>
      </c>
      <c r="G6395" t="s">
        <v>16912</v>
      </c>
      <c r="H6395" s="28">
        <v>2012</v>
      </c>
      <c r="I6395" t="s">
        <v>29</v>
      </c>
      <c r="J6395" t="s">
        <v>30</v>
      </c>
      <c r="K6395" t="s">
        <v>20603</v>
      </c>
      <c r="L6395" t="s">
        <v>30673</v>
      </c>
      <c r="M6395" t="str">
        <f>IFERROR(LEFT(Table3[[#This Row],[listed_in]], FIND(",", Table3[[#This Row],[listed_in]]) - 1), Table3[[#This Row],[listed_in]])</f>
        <v>British TV Shows</v>
      </c>
      <c r="N6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395">
        <f>YEAR(Table3[[#This Row],[date_added]])</f>
        <v>2019</v>
      </c>
      <c r="P639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395" s="28">
        <f>IFERROR(VALUE(LEFT(Table3[[#This Row],[duration]], FIND(" ",Table3[[#This Row],[duration]])-1)), "")</f>
        <v>2</v>
      </c>
      <c r="R6395">
        <f t="shared" si="99"/>
        <v>2</v>
      </c>
    </row>
    <row r="6396" spans="1:18" ht="196" x14ac:dyDescent="0.15">
      <c r="A6396" t="s">
        <v>30674</v>
      </c>
      <c r="B6396" t="s">
        <v>14</v>
      </c>
      <c r="C6396" t="s">
        <v>30675</v>
      </c>
      <c r="D6396" t="s">
        <v>30676</v>
      </c>
      <c r="E6396" t="s">
        <v>30677</v>
      </c>
      <c r="F6396" t="s">
        <v>17</v>
      </c>
      <c r="G6396" t="s">
        <v>24797</v>
      </c>
      <c r="H6396" s="28">
        <v>2017</v>
      </c>
      <c r="I6396" t="s">
        <v>29</v>
      </c>
      <c r="J6396" t="s">
        <v>140</v>
      </c>
      <c r="K6396" t="s">
        <v>14877</v>
      </c>
      <c r="L6396" t="s">
        <v>30678</v>
      </c>
      <c r="M6396" t="str">
        <f>IFERROR(LEFT(Table3[[#This Row],[listed_in]], FIND(",", Table3[[#This Row],[listed_in]]) - 1), Table3[[#This Row],[listed_in]])</f>
        <v>Action &amp; Adventure</v>
      </c>
      <c r="N6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396">
        <f>YEAR(Table3[[#This Row],[date_added]])</f>
        <v>2017</v>
      </c>
      <c r="P63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6" s="28">
        <f>IFERROR(VALUE(LEFT(Table3[[#This Row],[duration]], FIND(" ",Table3[[#This Row],[duration]])-1)), "")</f>
        <v>94</v>
      </c>
      <c r="R6396">
        <f t="shared" si="99"/>
        <v>94</v>
      </c>
    </row>
    <row r="6397" spans="1:18" ht="196" x14ac:dyDescent="0.15">
      <c r="A6397" t="s">
        <v>30679</v>
      </c>
      <c r="B6397" t="s">
        <v>14</v>
      </c>
      <c r="C6397" t="s">
        <v>30680</v>
      </c>
      <c r="D6397" t="s">
        <v>30681</v>
      </c>
      <c r="E6397" t="s">
        <v>30682</v>
      </c>
      <c r="F6397" t="s">
        <v>17</v>
      </c>
      <c r="G6397" t="s">
        <v>16294</v>
      </c>
      <c r="H6397" s="28">
        <v>1960</v>
      </c>
      <c r="I6397" t="s">
        <v>77</v>
      </c>
      <c r="J6397" t="s">
        <v>772</v>
      </c>
      <c r="K6397" t="s">
        <v>30683</v>
      </c>
      <c r="L6397" t="s">
        <v>30684</v>
      </c>
      <c r="M6397" t="str">
        <f>IFERROR(LEFT(Table3[[#This Row],[listed_in]], FIND(",", Table3[[#This Row],[listed_in]]) - 1), Table3[[#This Row],[listed_in]])</f>
        <v>Classic Movies</v>
      </c>
      <c r="N6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397">
        <f>YEAR(Table3[[#This Row],[date_added]])</f>
        <v>2019</v>
      </c>
      <c r="P63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7" s="28">
        <f>IFERROR(VALUE(LEFT(Table3[[#This Row],[duration]], FIND(" ",Table3[[#This Row],[duration]])-1)), "")</f>
        <v>108</v>
      </c>
      <c r="R6397">
        <f t="shared" si="99"/>
        <v>108</v>
      </c>
    </row>
    <row r="6398" spans="1:18" ht="210" x14ac:dyDescent="0.15">
      <c r="A6398" t="s">
        <v>30685</v>
      </c>
      <c r="B6398" t="s">
        <v>14</v>
      </c>
      <c r="C6398" t="s">
        <v>30686</v>
      </c>
      <c r="D6398" t="s">
        <v>30687</v>
      </c>
      <c r="E6398" t="s">
        <v>30688</v>
      </c>
      <c r="F6398" t="s">
        <v>6390</v>
      </c>
      <c r="G6398" t="s">
        <v>30689</v>
      </c>
      <c r="H6398" s="28">
        <v>2016</v>
      </c>
      <c r="I6398" t="s">
        <v>320</v>
      </c>
      <c r="J6398" t="s">
        <v>708</v>
      </c>
      <c r="K6398" t="s">
        <v>70</v>
      </c>
      <c r="L6398" t="s">
        <v>30690</v>
      </c>
      <c r="M6398" t="str">
        <f>IFERROR(LEFT(Table3[[#This Row],[listed_in]], FIND(",", Table3[[#This Row],[listed_in]]) - 1), Table3[[#This Row],[listed_in]])</f>
        <v>Dramas</v>
      </c>
      <c r="N6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6398">
        <f>YEAR(Table3[[#This Row],[date_added]])</f>
        <v>2017</v>
      </c>
      <c r="P6398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6398" s="28">
        <f>IFERROR(VALUE(LEFT(Table3[[#This Row],[duration]], FIND(" ",Table3[[#This Row],[duration]])-1)), "")</f>
        <v>114</v>
      </c>
      <c r="R6398">
        <f t="shared" si="99"/>
        <v>114</v>
      </c>
    </row>
    <row r="6399" spans="1:18" ht="182" x14ac:dyDescent="0.15">
      <c r="A6399" t="s">
        <v>30691</v>
      </c>
      <c r="B6399" t="s">
        <v>14</v>
      </c>
      <c r="C6399" t="s">
        <v>30692</v>
      </c>
      <c r="D6399" t="s">
        <v>30693</v>
      </c>
      <c r="E6399" t="s">
        <v>30694</v>
      </c>
      <c r="F6399" t="s">
        <v>17</v>
      </c>
      <c r="G6399" t="s">
        <v>18339</v>
      </c>
      <c r="H6399" s="28">
        <v>2016</v>
      </c>
      <c r="I6399" t="s">
        <v>320</v>
      </c>
      <c r="J6399" t="s">
        <v>302</v>
      </c>
      <c r="K6399" t="s">
        <v>3190</v>
      </c>
      <c r="L6399" t="s">
        <v>30695</v>
      </c>
      <c r="M6399" t="str">
        <f>IFERROR(LEFT(Table3[[#This Row],[listed_in]], FIND(",", Table3[[#This Row],[listed_in]]) - 1), Table3[[#This Row],[listed_in]])</f>
        <v>Horror Movies</v>
      </c>
      <c r="N6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399">
        <f>YEAR(Table3[[#This Row],[date_added]])</f>
        <v>2019</v>
      </c>
      <c r="P63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99" s="28">
        <f>IFERROR(VALUE(LEFT(Table3[[#This Row],[duration]], FIND(" ",Table3[[#This Row],[duration]])-1)), "")</f>
        <v>98</v>
      </c>
      <c r="R6399">
        <f t="shared" si="99"/>
        <v>98</v>
      </c>
    </row>
    <row r="6400" spans="1:18" ht="210" x14ac:dyDescent="0.15">
      <c r="A6400" t="s">
        <v>30696</v>
      </c>
      <c r="B6400" t="s">
        <v>24</v>
      </c>
      <c r="C6400" t="s">
        <v>30697</v>
      </c>
      <c r="E6400" t="s">
        <v>30698</v>
      </c>
      <c r="F6400" t="s">
        <v>76</v>
      </c>
      <c r="G6400" t="s">
        <v>22339</v>
      </c>
      <c r="H6400" s="28">
        <v>2017</v>
      </c>
      <c r="I6400" t="s">
        <v>111</v>
      </c>
      <c r="J6400" t="s">
        <v>37</v>
      </c>
      <c r="K6400" t="s">
        <v>2018</v>
      </c>
      <c r="L6400" t="s">
        <v>30699</v>
      </c>
      <c r="M6400" t="str">
        <f>IFERROR(LEFT(Table3[[#This Row],[listed_in]], FIND(",", Table3[[#This Row],[listed_in]]) - 1), Table3[[#This Row],[listed_in]])</f>
        <v>British TV Shows</v>
      </c>
      <c r="N6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00">
        <f>YEAR(Table3[[#This Row],[date_added]])</f>
        <v>2018</v>
      </c>
      <c r="P64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00" s="28">
        <f>IFERROR(VALUE(LEFT(Table3[[#This Row],[duration]], FIND(" ",Table3[[#This Row],[duration]])-1)), "")</f>
        <v>1</v>
      </c>
      <c r="R6400">
        <f t="shared" si="99"/>
        <v>1</v>
      </c>
    </row>
    <row r="6401" spans="1:18" ht="252" x14ac:dyDescent="0.15">
      <c r="A6401" t="s">
        <v>30700</v>
      </c>
      <c r="B6401" t="s">
        <v>14</v>
      </c>
      <c r="C6401" t="s">
        <v>30701</v>
      </c>
      <c r="D6401" t="s">
        <v>5550</v>
      </c>
      <c r="E6401" t="s">
        <v>30702</v>
      </c>
      <c r="F6401" t="s">
        <v>2429</v>
      </c>
      <c r="G6401" t="s">
        <v>21846</v>
      </c>
      <c r="H6401" s="28">
        <v>2014</v>
      </c>
      <c r="I6401" t="s">
        <v>77</v>
      </c>
      <c r="J6401" t="s">
        <v>6251</v>
      </c>
      <c r="K6401" t="s">
        <v>4336</v>
      </c>
      <c r="L6401" t="s">
        <v>30703</v>
      </c>
      <c r="M6401" t="str">
        <f>IFERROR(LEFT(Table3[[#This Row],[listed_in]], FIND(",", Table3[[#This Row],[listed_in]]) - 1), Table3[[#This Row],[listed_in]])</f>
        <v>Dramas</v>
      </c>
      <c r="N6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6401">
        <f>YEAR(Table3[[#This Row],[date_added]])</f>
        <v>2018</v>
      </c>
      <c r="P640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401" s="28">
        <f>IFERROR(VALUE(LEFT(Table3[[#This Row],[duration]], FIND(" ",Table3[[#This Row],[duration]])-1)), "")</f>
        <v>151</v>
      </c>
      <c r="R6401">
        <f t="shared" si="99"/>
        <v>151</v>
      </c>
    </row>
    <row r="6402" spans="1:18" ht="196" x14ac:dyDescent="0.15">
      <c r="A6402" t="s">
        <v>30704</v>
      </c>
      <c r="B6402" t="s">
        <v>14</v>
      </c>
      <c r="C6402" t="s">
        <v>30705</v>
      </c>
      <c r="D6402" t="s">
        <v>30706</v>
      </c>
      <c r="E6402" t="s">
        <v>30707</v>
      </c>
      <c r="F6402" t="s">
        <v>1535</v>
      </c>
      <c r="G6402" t="s">
        <v>27031</v>
      </c>
      <c r="H6402" s="28">
        <v>2016</v>
      </c>
      <c r="I6402" t="s">
        <v>29</v>
      </c>
      <c r="J6402" t="s">
        <v>1470</v>
      </c>
      <c r="K6402" t="s">
        <v>179</v>
      </c>
      <c r="L6402" t="s">
        <v>30708</v>
      </c>
      <c r="M6402" t="str">
        <f>IFERROR(LEFT(Table3[[#This Row],[listed_in]], FIND(",", Table3[[#This Row],[listed_in]]) - 1), Table3[[#This Row],[listed_in]])</f>
        <v>Comedies</v>
      </c>
      <c r="N6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6402">
        <f>YEAR(Table3[[#This Row],[date_added]])</f>
        <v>2017</v>
      </c>
      <c r="P640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402" s="28">
        <f>IFERROR(VALUE(LEFT(Table3[[#This Row],[duration]], FIND(" ",Table3[[#This Row],[duration]])-1)), "")</f>
        <v>78</v>
      </c>
      <c r="R6402">
        <f t="shared" ref="R6402:R6465" si="100">IFERROR(VALUE(Q6402), "")</f>
        <v>78</v>
      </c>
    </row>
    <row r="6403" spans="1:18" ht="168" x14ac:dyDescent="0.15">
      <c r="A6403" t="s">
        <v>30709</v>
      </c>
      <c r="B6403" t="s">
        <v>24</v>
      </c>
      <c r="C6403" t="s">
        <v>30710</v>
      </c>
      <c r="E6403" t="s">
        <v>30711</v>
      </c>
      <c r="F6403" t="s">
        <v>634</v>
      </c>
      <c r="G6403" t="s">
        <v>19504</v>
      </c>
      <c r="H6403" s="28">
        <v>2009</v>
      </c>
      <c r="I6403" t="s">
        <v>29</v>
      </c>
      <c r="J6403" t="s">
        <v>37</v>
      </c>
      <c r="K6403" t="s">
        <v>6150</v>
      </c>
      <c r="L6403" t="s">
        <v>30712</v>
      </c>
      <c r="M6403" t="str">
        <f>IFERROR(LEFT(Table3[[#This Row],[listed_in]], FIND(",", Table3[[#This Row],[listed_in]]) - 1), Table3[[#This Row],[listed_in]])</f>
        <v>International TV Shows</v>
      </c>
      <c r="N6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03">
        <f>YEAR(Table3[[#This Row],[date_added]])</f>
        <v>2019</v>
      </c>
      <c r="P640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403" s="28">
        <f>IFERROR(VALUE(LEFT(Table3[[#This Row],[duration]], FIND(" ",Table3[[#This Row],[duration]])-1)), "")</f>
        <v>1</v>
      </c>
      <c r="R6403">
        <f t="shared" si="100"/>
        <v>1</v>
      </c>
    </row>
    <row r="6404" spans="1:18" ht="210" x14ac:dyDescent="0.15">
      <c r="A6404" t="s">
        <v>30713</v>
      </c>
      <c r="B6404" t="s">
        <v>14</v>
      </c>
      <c r="C6404" t="s">
        <v>30714</v>
      </c>
      <c r="D6404" t="s">
        <v>30715</v>
      </c>
      <c r="E6404" t="s">
        <v>30716</v>
      </c>
      <c r="F6404" t="s">
        <v>30717</v>
      </c>
      <c r="G6404" t="s">
        <v>18568</v>
      </c>
      <c r="H6404" s="28">
        <v>2018</v>
      </c>
      <c r="I6404" t="s">
        <v>29</v>
      </c>
      <c r="J6404" t="s">
        <v>69</v>
      </c>
      <c r="K6404" t="s">
        <v>494</v>
      </c>
      <c r="L6404" t="s">
        <v>30718</v>
      </c>
      <c r="M6404" t="str">
        <f>IFERROR(LEFT(Table3[[#This Row],[listed_in]], FIND(",", Table3[[#This Row],[listed_in]]) - 1), Table3[[#This Row],[listed_in]])</f>
        <v>Comedies</v>
      </c>
      <c r="N6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404">
        <f>YEAR(Table3[[#This Row],[date_added]])</f>
        <v>2019</v>
      </c>
      <c r="P64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04" s="28">
        <f>IFERROR(VALUE(LEFT(Table3[[#This Row],[duration]], FIND(" ",Table3[[#This Row],[duration]])-1)), "")</f>
        <v>125</v>
      </c>
      <c r="R6404">
        <f t="shared" si="100"/>
        <v>125</v>
      </c>
    </row>
    <row r="6405" spans="1:18" ht="224" x14ac:dyDescent="0.15">
      <c r="A6405" t="s">
        <v>30719</v>
      </c>
      <c r="B6405" t="s">
        <v>14</v>
      </c>
      <c r="C6405" t="s">
        <v>30720</v>
      </c>
      <c r="D6405" t="s">
        <v>21432</v>
      </c>
      <c r="E6405" t="s">
        <v>30721</v>
      </c>
      <c r="F6405" t="s">
        <v>47</v>
      </c>
      <c r="G6405" t="s">
        <v>25104</v>
      </c>
      <c r="H6405" s="28">
        <v>2015</v>
      </c>
      <c r="I6405" t="s">
        <v>77</v>
      </c>
      <c r="J6405" t="s">
        <v>2924</v>
      </c>
      <c r="K6405" t="s">
        <v>104</v>
      </c>
      <c r="L6405" t="s">
        <v>30722</v>
      </c>
      <c r="M6405" t="str">
        <f>IFERROR(LEFT(Table3[[#This Row],[listed_in]], FIND(",", Table3[[#This Row],[listed_in]]) - 1), Table3[[#This Row],[listed_in]])</f>
        <v>Dramas</v>
      </c>
      <c r="N6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405">
        <f>YEAR(Table3[[#This Row],[date_added]])</f>
        <v>2017</v>
      </c>
      <c r="P64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05" s="28">
        <f>IFERROR(VALUE(LEFT(Table3[[#This Row],[duration]], FIND(" ",Table3[[#This Row],[duration]])-1)), "")</f>
        <v>126</v>
      </c>
      <c r="R6405">
        <f t="shared" si="100"/>
        <v>126</v>
      </c>
    </row>
    <row r="6406" spans="1:18" ht="168" x14ac:dyDescent="0.15">
      <c r="A6406" t="s">
        <v>30723</v>
      </c>
      <c r="B6406" t="s">
        <v>24</v>
      </c>
      <c r="C6406" t="s">
        <v>30724</v>
      </c>
      <c r="E6406" t="s">
        <v>30725</v>
      </c>
      <c r="G6406" t="s">
        <v>21336</v>
      </c>
      <c r="H6406" s="28">
        <v>2018</v>
      </c>
      <c r="I6406" t="s">
        <v>171</v>
      </c>
      <c r="J6406" t="s">
        <v>37</v>
      </c>
      <c r="K6406" t="s">
        <v>244</v>
      </c>
      <c r="L6406" t="s">
        <v>30726</v>
      </c>
      <c r="M6406" t="str">
        <f>IFERROR(LEFT(Table3[[#This Row],[listed_in]], FIND(",", Table3[[#This Row],[listed_in]]) - 1), Table3[[#This Row],[listed_in]])</f>
        <v>Kids' TV</v>
      </c>
      <c r="N6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06">
        <f>YEAR(Table3[[#This Row],[date_added]])</f>
        <v>2018</v>
      </c>
      <c r="P64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06" s="28">
        <f>IFERROR(VALUE(LEFT(Table3[[#This Row],[duration]], FIND(" ",Table3[[#This Row],[duration]])-1)), "")</f>
        <v>1</v>
      </c>
      <c r="R6406">
        <f t="shared" si="100"/>
        <v>1</v>
      </c>
    </row>
    <row r="6407" spans="1:18" ht="182" x14ac:dyDescent="0.15">
      <c r="A6407" t="s">
        <v>30727</v>
      </c>
      <c r="B6407" t="s">
        <v>14</v>
      </c>
      <c r="C6407" t="s">
        <v>30728</v>
      </c>
      <c r="D6407" t="s">
        <v>14076</v>
      </c>
      <c r="G6407" t="s">
        <v>21336</v>
      </c>
      <c r="H6407" s="28">
        <v>2017</v>
      </c>
      <c r="I6407" t="s">
        <v>171</v>
      </c>
      <c r="J6407" t="s">
        <v>14078</v>
      </c>
      <c r="K6407" t="s">
        <v>62</v>
      </c>
      <c r="L6407" t="s">
        <v>30729</v>
      </c>
      <c r="M6407" t="str">
        <f>IFERROR(LEFT(Table3[[#This Row],[listed_in]], FIND(",", Table3[[#This Row],[listed_in]]) - 1), Table3[[#This Row],[listed_in]])</f>
        <v>Children &amp; Family Movies</v>
      </c>
      <c r="N6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</v>
      </c>
      <c r="O6407">
        <f>YEAR(Table3[[#This Row],[date_added]])</f>
        <v>2018</v>
      </c>
      <c r="P64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07" s="28">
        <f>IFERROR(VALUE(LEFT(Table3[[#This Row],[duration]], FIND(" ",Table3[[#This Row],[duration]])-1)), "")</f>
        <v>11</v>
      </c>
      <c r="R6407">
        <f t="shared" si="100"/>
        <v>11</v>
      </c>
    </row>
    <row r="6408" spans="1:18" ht="168" x14ac:dyDescent="0.15">
      <c r="A6408" t="s">
        <v>30730</v>
      </c>
      <c r="B6408" t="s">
        <v>14</v>
      </c>
      <c r="C6408" t="s">
        <v>30731</v>
      </c>
      <c r="D6408" t="s">
        <v>14076</v>
      </c>
      <c r="G6408" t="s">
        <v>21336</v>
      </c>
      <c r="H6408" s="28">
        <v>2017</v>
      </c>
      <c r="I6408" t="s">
        <v>171</v>
      </c>
      <c r="J6408" t="s">
        <v>6364</v>
      </c>
      <c r="K6408" t="s">
        <v>62</v>
      </c>
      <c r="L6408" t="s">
        <v>30732</v>
      </c>
      <c r="M6408" t="str">
        <f>IFERROR(LEFT(Table3[[#This Row],[listed_in]], FIND(",", Table3[[#This Row],[listed_in]]) - 1), Table3[[#This Row],[listed_in]])</f>
        <v>Children &amp; Family Movies</v>
      </c>
      <c r="N6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6408">
        <f>YEAR(Table3[[#This Row],[date_added]])</f>
        <v>2018</v>
      </c>
      <c r="P64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08" s="28">
        <f>IFERROR(VALUE(LEFT(Table3[[#This Row],[duration]], FIND(" ",Table3[[#This Row],[duration]])-1)), "")</f>
        <v>22</v>
      </c>
      <c r="R6408">
        <f t="shared" si="100"/>
        <v>22</v>
      </c>
    </row>
    <row r="6409" spans="1:18" ht="182" x14ac:dyDescent="0.15">
      <c r="A6409" t="s">
        <v>30733</v>
      </c>
      <c r="B6409" t="s">
        <v>24</v>
      </c>
      <c r="C6409" t="s">
        <v>30734</v>
      </c>
      <c r="E6409" t="s">
        <v>30735</v>
      </c>
      <c r="F6409" t="s">
        <v>1505</v>
      </c>
      <c r="G6409" t="s">
        <v>27197</v>
      </c>
      <c r="H6409" s="28">
        <v>2016</v>
      </c>
      <c r="I6409" t="s">
        <v>77</v>
      </c>
      <c r="J6409" t="s">
        <v>37</v>
      </c>
      <c r="K6409" t="s">
        <v>1137</v>
      </c>
      <c r="L6409" t="s">
        <v>30736</v>
      </c>
      <c r="M6409" t="str">
        <f>IFERROR(LEFT(Table3[[#This Row],[listed_in]], FIND(",", Table3[[#This Row],[listed_in]]) - 1), Table3[[#This Row],[listed_in]])</f>
        <v>International TV Shows</v>
      </c>
      <c r="N6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09">
        <f>YEAR(Table3[[#This Row],[date_added]])</f>
        <v>2016</v>
      </c>
      <c r="P640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409" s="28">
        <f>IFERROR(VALUE(LEFT(Table3[[#This Row],[duration]], FIND(" ",Table3[[#This Row],[duration]])-1)), "")</f>
        <v>1</v>
      </c>
      <c r="R6409">
        <f t="shared" si="100"/>
        <v>1</v>
      </c>
    </row>
    <row r="6410" spans="1:18" ht="182" x14ac:dyDescent="0.15">
      <c r="A6410" t="s">
        <v>30737</v>
      </c>
      <c r="B6410" t="s">
        <v>24</v>
      </c>
      <c r="C6410" t="s">
        <v>30738</v>
      </c>
      <c r="D6410" t="s">
        <v>30739</v>
      </c>
      <c r="E6410" t="s">
        <v>30740</v>
      </c>
      <c r="F6410" t="s">
        <v>4732</v>
      </c>
      <c r="G6410" t="s">
        <v>26964</v>
      </c>
      <c r="H6410" s="28">
        <v>2014</v>
      </c>
      <c r="I6410" t="s">
        <v>77</v>
      </c>
      <c r="J6410" t="s">
        <v>37</v>
      </c>
      <c r="K6410" t="s">
        <v>30741</v>
      </c>
      <c r="L6410" t="s">
        <v>30742</v>
      </c>
      <c r="M6410" t="str">
        <f>IFERROR(LEFT(Table3[[#This Row],[listed_in]], FIND(",", Table3[[#This Row],[listed_in]]) - 1), Table3[[#This Row],[listed_in]])</f>
        <v>Crime TV Shows</v>
      </c>
      <c r="N6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10">
        <f>YEAR(Table3[[#This Row],[date_added]])</f>
        <v>2017</v>
      </c>
      <c r="P641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410" s="28">
        <f>IFERROR(VALUE(LEFT(Table3[[#This Row],[duration]], FIND(" ",Table3[[#This Row],[duration]])-1)), "")</f>
        <v>1</v>
      </c>
      <c r="R6410">
        <f t="shared" si="100"/>
        <v>1</v>
      </c>
    </row>
    <row r="6411" spans="1:18" ht="210" x14ac:dyDescent="0.15">
      <c r="A6411" t="s">
        <v>30743</v>
      </c>
      <c r="B6411" t="s">
        <v>14</v>
      </c>
      <c r="C6411" t="s">
        <v>30744</v>
      </c>
      <c r="D6411" t="s">
        <v>30745</v>
      </c>
      <c r="E6411" t="s">
        <v>30746</v>
      </c>
      <c r="F6411" t="s">
        <v>17</v>
      </c>
      <c r="G6411" t="s">
        <v>30747</v>
      </c>
      <c r="H6411" s="28">
        <v>2016</v>
      </c>
      <c r="I6411" t="s">
        <v>29</v>
      </c>
      <c r="J6411" t="s">
        <v>85</v>
      </c>
      <c r="K6411" t="s">
        <v>86</v>
      </c>
      <c r="L6411" t="s">
        <v>30748</v>
      </c>
      <c r="M6411" t="str">
        <f>IFERROR(LEFT(Table3[[#This Row],[listed_in]], FIND(",", Table3[[#This Row],[listed_in]]) - 1), Table3[[#This Row],[listed_in]])</f>
        <v>Comedies</v>
      </c>
      <c r="N6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411">
        <f>YEAR(Table3[[#This Row],[date_added]])</f>
        <v>2017</v>
      </c>
      <c r="P64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11" s="28">
        <f>IFERROR(VALUE(LEFT(Table3[[#This Row],[duration]], FIND(" ",Table3[[#This Row],[duration]])-1)), "")</f>
        <v>104</v>
      </c>
      <c r="R6411">
        <f t="shared" si="100"/>
        <v>104</v>
      </c>
    </row>
    <row r="6412" spans="1:18" ht="196" x14ac:dyDescent="0.15">
      <c r="A6412" t="s">
        <v>30749</v>
      </c>
      <c r="B6412" t="s">
        <v>14</v>
      </c>
      <c r="C6412" t="s">
        <v>30750</v>
      </c>
      <c r="D6412" t="s">
        <v>30751</v>
      </c>
      <c r="E6412" t="s">
        <v>30752</v>
      </c>
      <c r="F6412" t="s">
        <v>17</v>
      </c>
      <c r="G6412" t="s">
        <v>24515</v>
      </c>
      <c r="H6412" s="28">
        <v>2017</v>
      </c>
      <c r="I6412" t="s">
        <v>429</v>
      </c>
      <c r="J6412" t="s">
        <v>85</v>
      </c>
      <c r="K6412" t="s">
        <v>1898</v>
      </c>
      <c r="L6412" t="s">
        <v>30753</v>
      </c>
      <c r="M6412" t="str">
        <f>IFERROR(LEFT(Table3[[#This Row],[listed_in]], FIND(",", Table3[[#This Row],[listed_in]]) - 1), Table3[[#This Row],[listed_in]])</f>
        <v>Children &amp; Family Movies</v>
      </c>
      <c r="N6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412">
        <f>YEAR(Table3[[#This Row],[date_added]])</f>
        <v>2018</v>
      </c>
      <c r="P64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12" s="28">
        <f>IFERROR(VALUE(LEFT(Table3[[#This Row],[duration]], FIND(" ",Table3[[#This Row],[duration]])-1)), "")</f>
        <v>104</v>
      </c>
      <c r="R6412">
        <f t="shared" si="100"/>
        <v>104</v>
      </c>
    </row>
    <row r="6413" spans="1:18" ht="196" x14ac:dyDescent="0.15">
      <c r="A6413" t="s">
        <v>30754</v>
      </c>
      <c r="B6413" t="s">
        <v>24</v>
      </c>
      <c r="C6413" t="s">
        <v>30755</v>
      </c>
      <c r="F6413" t="s">
        <v>938</v>
      </c>
      <c r="G6413" t="s">
        <v>20017</v>
      </c>
      <c r="H6413" s="28">
        <v>2014</v>
      </c>
      <c r="I6413" t="s">
        <v>29</v>
      </c>
      <c r="J6413" t="s">
        <v>37</v>
      </c>
      <c r="K6413" t="s">
        <v>1070</v>
      </c>
      <c r="L6413" t="s">
        <v>30756</v>
      </c>
      <c r="M6413" t="str">
        <f>IFERROR(LEFT(Table3[[#This Row],[listed_in]], FIND(",", Table3[[#This Row],[listed_in]]) - 1), Table3[[#This Row],[listed_in]])</f>
        <v>Docuseries</v>
      </c>
      <c r="N6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13">
        <f>YEAR(Table3[[#This Row],[date_added]])</f>
        <v>2019</v>
      </c>
      <c r="P641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413" s="28">
        <f>IFERROR(VALUE(LEFT(Table3[[#This Row],[duration]], FIND(" ",Table3[[#This Row],[duration]])-1)), "")</f>
        <v>1</v>
      </c>
      <c r="R6413">
        <f t="shared" si="100"/>
        <v>1</v>
      </c>
    </row>
    <row r="6414" spans="1:18" ht="210" x14ac:dyDescent="0.15">
      <c r="A6414" t="s">
        <v>30757</v>
      </c>
      <c r="B6414" t="s">
        <v>14</v>
      </c>
      <c r="C6414" t="s">
        <v>30758</v>
      </c>
      <c r="D6414" t="s">
        <v>30759</v>
      </c>
      <c r="E6414" t="s">
        <v>30760</v>
      </c>
      <c r="F6414" t="s">
        <v>17</v>
      </c>
      <c r="G6414" t="s">
        <v>30761</v>
      </c>
      <c r="H6414" s="28">
        <v>2014</v>
      </c>
      <c r="I6414" t="s">
        <v>320</v>
      </c>
      <c r="J6414" t="s">
        <v>629</v>
      </c>
      <c r="K6414" t="s">
        <v>1120</v>
      </c>
      <c r="L6414" t="s">
        <v>30762</v>
      </c>
      <c r="M6414" t="str">
        <f>IFERROR(LEFT(Table3[[#This Row],[listed_in]], FIND(",", Table3[[#This Row],[listed_in]]) - 1), Table3[[#This Row],[listed_in]])</f>
        <v>Dramas</v>
      </c>
      <c r="N6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414">
        <f>YEAR(Table3[[#This Row],[date_added]])</f>
        <v>2017</v>
      </c>
      <c r="P64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14" s="28">
        <f>IFERROR(VALUE(LEFT(Table3[[#This Row],[duration]], FIND(" ",Table3[[#This Row],[duration]])-1)), "")</f>
        <v>117</v>
      </c>
      <c r="R6414">
        <f t="shared" si="100"/>
        <v>117</v>
      </c>
    </row>
    <row r="6415" spans="1:18" ht="210" x14ac:dyDescent="0.15">
      <c r="A6415" t="s">
        <v>30763</v>
      </c>
      <c r="B6415" t="s">
        <v>24</v>
      </c>
      <c r="C6415" t="s">
        <v>30764</v>
      </c>
      <c r="E6415" t="s">
        <v>30765</v>
      </c>
      <c r="F6415" t="s">
        <v>634</v>
      </c>
      <c r="G6415" t="s">
        <v>28724</v>
      </c>
      <c r="H6415" s="28">
        <v>2012</v>
      </c>
      <c r="I6415" t="s">
        <v>77</v>
      </c>
      <c r="J6415" t="s">
        <v>37</v>
      </c>
      <c r="K6415" t="s">
        <v>6150</v>
      </c>
      <c r="L6415" t="s">
        <v>30766</v>
      </c>
      <c r="M6415" t="str">
        <f>IFERROR(LEFT(Table3[[#This Row],[listed_in]], FIND(",", Table3[[#This Row],[listed_in]]) - 1), Table3[[#This Row],[listed_in]])</f>
        <v>International TV Shows</v>
      </c>
      <c r="N6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15">
        <f>YEAR(Table3[[#This Row],[date_added]])</f>
        <v>2017</v>
      </c>
      <c r="P641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415" s="28">
        <f>IFERROR(VALUE(LEFT(Table3[[#This Row],[duration]], FIND(" ",Table3[[#This Row],[duration]])-1)), "")</f>
        <v>1</v>
      </c>
      <c r="R6415">
        <f t="shared" si="100"/>
        <v>1</v>
      </c>
    </row>
    <row r="6416" spans="1:18" ht="293" x14ac:dyDescent="0.15">
      <c r="A6416" t="s">
        <v>30767</v>
      </c>
      <c r="B6416" t="s">
        <v>14</v>
      </c>
      <c r="C6416" t="s">
        <v>30768</v>
      </c>
      <c r="D6416" t="s">
        <v>30769</v>
      </c>
      <c r="E6416" t="s">
        <v>30770</v>
      </c>
      <c r="F6416" t="s">
        <v>17</v>
      </c>
      <c r="G6416" t="s">
        <v>7320</v>
      </c>
      <c r="H6416" s="28">
        <v>1998</v>
      </c>
      <c r="I6416" t="s">
        <v>19</v>
      </c>
      <c r="J6416" t="s">
        <v>925</v>
      </c>
      <c r="K6416" t="s">
        <v>689</v>
      </c>
      <c r="L6416" t="s">
        <v>30771</v>
      </c>
      <c r="M6416" t="str">
        <f>IFERROR(LEFT(Table3[[#This Row],[listed_in]], FIND(",", Table3[[#This Row],[listed_in]]) - 1), Table3[[#This Row],[listed_in]])</f>
        <v>Comedies</v>
      </c>
      <c r="N6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416">
        <f>YEAR(Table3[[#This Row],[date_added]])</f>
        <v>2021</v>
      </c>
      <c r="P64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16" s="28">
        <f>IFERROR(VALUE(LEFT(Table3[[#This Row],[duration]], FIND(" ",Table3[[#This Row],[duration]])-1)), "")</f>
        <v>101</v>
      </c>
      <c r="R6416">
        <f t="shared" si="100"/>
        <v>101</v>
      </c>
    </row>
    <row r="6417" spans="1:18" ht="210" x14ac:dyDescent="0.15">
      <c r="A6417" t="s">
        <v>30772</v>
      </c>
      <c r="B6417" t="s">
        <v>14</v>
      </c>
      <c r="C6417" t="s">
        <v>30773</v>
      </c>
      <c r="D6417" t="s">
        <v>30774</v>
      </c>
      <c r="E6417" t="s">
        <v>30775</v>
      </c>
      <c r="F6417" t="s">
        <v>586</v>
      </c>
      <c r="G6417" t="s">
        <v>16912</v>
      </c>
      <c r="H6417" s="28">
        <v>1992</v>
      </c>
      <c r="I6417" t="s">
        <v>320</v>
      </c>
      <c r="J6417" t="s">
        <v>353</v>
      </c>
      <c r="K6417" t="s">
        <v>4112</v>
      </c>
      <c r="L6417" t="s">
        <v>30776</v>
      </c>
      <c r="M6417" t="str">
        <f>IFERROR(LEFT(Table3[[#This Row],[listed_in]], FIND(",", Table3[[#This Row],[listed_in]]) - 1), Table3[[#This Row],[listed_in]])</f>
        <v>Cult Movies</v>
      </c>
      <c r="N6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417">
        <f>YEAR(Table3[[#This Row],[date_added]])</f>
        <v>2019</v>
      </c>
      <c r="P64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17" s="28">
        <f>IFERROR(VALUE(LEFT(Table3[[#This Row],[duration]], FIND(" ",Table3[[#This Row],[duration]])-1)), "")</f>
        <v>99</v>
      </c>
      <c r="R6417">
        <f t="shared" si="100"/>
        <v>99</v>
      </c>
    </row>
    <row r="6418" spans="1:18" ht="196" x14ac:dyDescent="0.15">
      <c r="A6418" t="s">
        <v>30777</v>
      </c>
      <c r="B6418" t="s">
        <v>24</v>
      </c>
      <c r="C6418" t="s">
        <v>30778</v>
      </c>
      <c r="E6418" t="s">
        <v>30779</v>
      </c>
      <c r="F6418" t="s">
        <v>562</v>
      </c>
      <c r="G6418" t="s">
        <v>27212</v>
      </c>
      <c r="H6418" s="28">
        <v>2016</v>
      </c>
      <c r="I6418" t="s">
        <v>29</v>
      </c>
      <c r="J6418" t="s">
        <v>37</v>
      </c>
      <c r="K6418" t="s">
        <v>1156</v>
      </c>
      <c r="L6418" t="s">
        <v>30780</v>
      </c>
      <c r="M6418" t="str">
        <f>IFERROR(LEFT(Table3[[#This Row],[listed_in]], FIND(",", Table3[[#This Row],[listed_in]]) - 1), Table3[[#This Row],[listed_in]])</f>
        <v>Crime TV Shows</v>
      </c>
      <c r="N6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18">
        <f>YEAR(Table3[[#This Row],[date_added]])</f>
        <v>2016</v>
      </c>
      <c r="P641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418" s="28">
        <f>IFERROR(VALUE(LEFT(Table3[[#This Row],[duration]], FIND(" ",Table3[[#This Row],[duration]])-1)), "")</f>
        <v>1</v>
      </c>
      <c r="R6418">
        <f t="shared" si="100"/>
        <v>1</v>
      </c>
    </row>
    <row r="6419" spans="1:18" ht="210" x14ac:dyDescent="0.15">
      <c r="A6419" t="s">
        <v>30781</v>
      </c>
      <c r="B6419" t="s">
        <v>14</v>
      </c>
      <c r="C6419" t="s">
        <v>30782</v>
      </c>
      <c r="D6419" t="s">
        <v>30783</v>
      </c>
      <c r="F6419" t="s">
        <v>30784</v>
      </c>
      <c r="G6419" t="s">
        <v>10133</v>
      </c>
      <c r="H6419" s="28">
        <v>2019</v>
      </c>
      <c r="I6419" t="s">
        <v>77</v>
      </c>
      <c r="J6419" t="s">
        <v>199</v>
      </c>
      <c r="K6419" t="s">
        <v>21</v>
      </c>
      <c r="L6419" t="s">
        <v>30785</v>
      </c>
      <c r="M6419" t="str">
        <f>IFERROR(LEFT(Table3[[#This Row],[listed_in]], FIND(",", Table3[[#This Row],[listed_in]]) - 1), Table3[[#This Row],[listed_in]])</f>
        <v>Documentaries</v>
      </c>
      <c r="N6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419">
        <f>YEAR(Table3[[#This Row],[date_added]])</f>
        <v>2020</v>
      </c>
      <c r="P641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419" s="28">
        <f>IFERROR(VALUE(LEFT(Table3[[#This Row],[duration]], FIND(" ",Table3[[#This Row],[duration]])-1)), "")</f>
        <v>103</v>
      </c>
      <c r="R6419">
        <f t="shared" si="100"/>
        <v>103</v>
      </c>
    </row>
    <row r="6420" spans="1:18" ht="266" x14ac:dyDescent="0.15">
      <c r="A6420" t="s">
        <v>30786</v>
      </c>
      <c r="B6420" t="s">
        <v>14</v>
      </c>
      <c r="C6420" t="s">
        <v>30787</v>
      </c>
      <c r="D6420" t="s">
        <v>30788</v>
      </c>
      <c r="E6420" t="s">
        <v>30789</v>
      </c>
      <c r="F6420" t="s">
        <v>47</v>
      </c>
      <c r="G6420" t="s">
        <v>23058</v>
      </c>
      <c r="H6420" s="28">
        <v>2017</v>
      </c>
      <c r="I6420" t="s">
        <v>111</v>
      </c>
      <c r="J6420" t="s">
        <v>2924</v>
      </c>
      <c r="K6420" t="s">
        <v>494</v>
      </c>
      <c r="L6420" t="s">
        <v>30790</v>
      </c>
      <c r="M6420" t="str">
        <f>IFERROR(LEFT(Table3[[#This Row],[listed_in]], FIND(",", Table3[[#This Row],[listed_in]]) - 1), Table3[[#This Row],[listed_in]])</f>
        <v>Comedies</v>
      </c>
      <c r="N6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420">
        <f>YEAR(Table3[[#This Row],[date_added]])</f>
        <v>2018</v>
      </c>
      <c r="P64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20" s="28">
        <f>IFERROR(VALUE(LEFT(Table3[[#This Row],[duration]], FIND(" ",Table3[[#This Row],[duration]])-1)), "")</f>
        <v>126</v>
      </c>
      <c r="R6420">
        <f t="shared" si="100"/>
        <v>126</v>
      </c>
    </row>
    <row r="6421" spans="1:18" ht="293" x14ac:dyDescent="0.15">
      <c r="A6421" t="s">
        <v>30791</v>
      </c>
      <c r="B6421" t="s">
        <v>14</v>
      </c>
      <c r="C6421" t="s">
        <v>30792</v>
      </c>
      <c r="D6421" t="s">
        <v>30793</v>
      </c>
      <c r="E6421" t="s">
        <v>30794</v>
      </c>
      <c r="F6421" t="s">
        <v>1234</v>
      </c>
      <c r="G6421" t="s">
        <v>22339</v>
      </c>
      <c r="H6421" s="28">
        <v>2016</v>
      </c>
      <c r="I6421" t="s">
        <v>29</v>
      </c>
      <c r="J6421" t="s">
        <v>563</v>
      </c>
      <c r="K6421" t="s">
        <v>104</v>
      </c>
      <c r="L6421" t="s">
        <v>30795</v>
      </c>
      <c r="M6421" t="str">
        <f>IFERROR(LEFT(Table3[[#This Row],[listed_in]], FIND(",", Table3[[#This Row],[listed_in]]) - 1), Table3[[#This Row],[listed_in]])</f>
        <v>Dramas</v>
      </c>
      <c r="N6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421">
        <f>YEAR(Table3[[#This Row],[date_added]])</f>
        <v>2018</v>
      </c>
      <c r="P6421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421" s="28">
        <f>IFERROR(VALUE(LEFT(Table3[[#This Row],[duration]], FIND(" ",Table3[[#This Row],[duration]])-1)), "")</f>
        <v>92</v>
      </c>
      <c r="R6421">
        <f t="shared" si="100"/>
        <v>92</v>
      </c>
    </row>
    <row r="6422" spans="1:18" ht="182" x14ac:dyDescent="0.15">
      <c r="A6422" t="s">
        <v>30796</v>
      </c>
      <c r="B6422" t="s">
        <v>24</v>
      </c>
      <c r="C6422" t="s">
        <v>30797</v>
      </c>
      <c r="E6422" t="s">
        <v>30798</v>
      </c>
      <c r="F6422" t="s">
        <v>17</v>
      </c>
      <c r="G6422" t="s">
        <v>17663</v>
      </c>
      <c r="H6422" s="28">
        <v>2012</v>
      </c>
      <c r="I6422" t="s">
        <v>171</v>
      </c>
      <c r="J6422" t="s">
        <v>37</v>
      </c>
      <c r="K6422" t="s">
        <v>244</v>
      </c>
      <c r="L6422" t="s">
        <v>30799</v>
      </c>
      <c r="M6422" t="str">
        <f>IFERROR(LEFT(Table3[[#This Row],[listed_in]], FIND(",", Table3[[#This Row],[listed_in]]) - 1), Table3[[#This Row],[listed_in]])</f>
        <v>Kids' TV</v>
      </c>
      <c r="N6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22">
        <f>YEAR(Table3[[#This Row],[date_added]])</f>
        <v>2019</v>
      </c>
      <c r="P64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22" s="28">
        <f>IFERROR(VALUE(LEFT(Table3[[#This Row],[duration]], FIND(" ",Table3[[#This Row],[duration]])-1)), "")</f>
        <v>1</v>
      </c>
      <c r="R6422">
        <f t="shared" si="100"/>
        <v>1</v>
      </c>
    </row>
    <row r="6423" spans="1:18" ht="266" x14ac:dyDescent="0.15">
      <c r="A6423" t="s">
        <v>30800</v>
      </c>
      <c r="B6423" t="s">
        <v>14</v>
      </c>
      <c r="C6423" t="s">
        <v>30801</v>
      </c>
      <c r="D6423" t="s">
        <v>30802</v>
      </c>
      <c r="E6423" t="s">
        <v>30803</v>
      </c>
      <c r="F6423" t="s">
        <v>3631</v>
      </c>
      <c r="G6423" t="s">
        <v>19592</v>
      </c>
      <c r="H6423" s="28">
        <v>2008</v>
      </c>
      <c r="I6423" t="s">
        <v>77</v>
      </c>
      <c r="J6423" t="s">
        <v>2417</v>
      </c>
      <c r="K6423" t="s">
        <v>104</v>
      </c>
      <c r="L6423" t="s">
        <v>30804</v>
      </c>
      <c r="M6423" t="str">
        <f>IFERROR(LEFT(Table3[[#This Row],[listed_in]], FIND(",", Table3[[#This Row],[listed_in]]) - 1), Table3[[#This Row],[listed_in]])</f>
        <v>Dramas</v>
      </c>
      <c r="N6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6423">
        <f>YEAR(Table3[[#This Row],[date_added]])</f>
        <v>2019</v>
      </c>
      <c r="P642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6423" s="28">
        <f>IFERROR(VALUE(LEFT(Table3[[#This Row],[duration]], FIND(" ",Table3[[#This Row],[duration]])-1)), "")</f>
        <v>131</v>
      </c>
      <c r="R6423">
        <f t="shared" si="100"/>
        <v>131</v>
      </c>
    </row>
    <row r="6424" spans="1:18" ht="252" x14ac:dyDescent="0.15">
      <c r="A6424" t="s">
        <v>30805</v>
      </c>
      <c r="B6424" t="s">
        <v>14</v>
      </c>
      <c r="C6424" t="s">
        <v>30806</v>
      </c>
      <c r="D6424" t="s">
        <v>30807</v>
      </c>
      <c r="E6424" t="s">
        <v>30808</v>
      </c>
      <c r="F6424" t="s">
        <v>6879</v>
      </c>
      <c r="G6424" t="s">
        <v>9089</v>
      </c>
      <c r="H6424" s="28">
        <v>2015</v>
      </c>
      <c r="I6424" t="s">
        <v>320</v>
      </c>
      <c r="J6424" t="s">
        <v>681</v>
      </c>
      <c r="K6424" t="s">
        <v>8684</v>
      </c>
      <c r="L6424" t="s">
        <v>30809</v>
      </c>
      <c r="M6424" t="str">
        <f>IFERROR(LEFT(Table3[[#This Row],[listed_in]], FIND(",", Table3[[#This Row],[listed_in]]) - 1), Table3[[#This Row],[listed_in]])</f>
        <v>Dramas</v>
      </c>
      <c r="N6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424">
        <f>YEAR(Table3[[#This Row],[date_added]])</f>
        <v>2020</v>
      </c>
      <c r="P64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24" s="28">
        <f>IFERROR(VALUE(LEFT(Table3[[#This Row],[duration]], FIND(" ",Table3[[#This Row],[duration]])-1)), "")</f>
        <v>119</v>
      </c>
      <c r="R6424">
        <f t="shared" si="100"/>
        <v>119</v>
      </c>
    </row>
    <row r="6425" spans="1:18" ht="306" x14ac:dyDescent="0.15">
      <c r="A6425" t="s">
        <v>30810</v>
      </c>
      <c r="B6425" t="s">
        <v>14</v>
      </c>
      <c r="C6425" t="s">
        <v>30811</v>
      </c>
      <c r="D6425" t="s">
        <v>30812</v>
      </c>
      <c r="E6425" t="s">
        <v>30813</v>
      </c>
      <c r="F6425" t="s">
        <v>17</v>
      </c>
      <c r="G6425" t="s">
        <v>18387</v>
      </c>
      <c r="H6425" s="28">
        <v>1976</v>
      </c>
      <c r="I6425" t="s">
        <v>320</v>
      </c>
      <c r="J6425" t="s">
        <v>302</v>
      </c>
      <c r="K6425" t="s">
        <v>30814</v>
      </c>
      <c r="L6425" t="s">
        <v>30815</v>
      </c>
      <c r="M6425" t="str">
        <f>IFERROR(LEFT(Table3[[#This Row],[listed_in]], FIND(",", Table3[[#This Row],[listed_in]]) - 1), Table3[[#This Row],[listed_in]])</f>
        <v>Classic Movies</v>
      </c>
      <c r="N6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425">
        <f>YEAR(Table3[[#This Row],[date_added]])</f>
        <v>2019</v>
      </c>
      <c r="P64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25" s="28">
        <f>IFERROR(VALUE(LEFT(Table3[[#This Row],[duration]], FIND(" ",Table3[[#This Row],[duration]])-1)), "")</f>
        <v>98</v>
      </c>
      <c r="R6425">
        <f t="shared" si="100"/>
        <v>98</v>
      </c>
    </row>
    <row r="6426" spans="1:18" ht="182" x14ac:dyDescent="0.15">
      <c r="A6426" t="s">
        <v>30816</v>
      </c>
      <c r="B6426" t="s">
        <v>14</v>
      </c>
      <c r="C6426" t="s">
        <v>30817</v>
      </c>
      <c r="D6426" t="s">
        <v>13705</v>
      </c>
      <c r="E6426" t="s">
        <v>30818</v>
      </c>
      <c r="F6426" t="s">
        <v>17</v>
      </c>
      <c r="G6426" t="s">
        <v>15930</v>
      </c>
      <c r="H6426" s="28">
        <v>2009</v>
      </c>
      <c r="I6426" t="s">
        <v>19</v>
      </c>
      <c r="J6426" t="s">
        <v>400</v>
      </c>
      <c r="K6426" t="s">
        <v>15240</v>
      </c>
      <c r="L6426" t="s">
        <v>30819</v>
      </c>
      <c r="M6426" t="str">
        <f>IFERROR(LEFT(Table3[[#This Row],[listed_in]], FIND(",", Table3[[#This Row],[listed_in]]) - 1), Table3[[#This Row],[listed_in]])</f>
        <v>Horror Movies</v>
      </c>
      <c r="N6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426">
        <f>YEAR(Table3[[#This Row],[date_added]])</f>
        <v>2019</v>
      </c>
      <c r="P64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26" s="28">
        <f>IFERROR(VALUE(LEFT(Table3[[#This Row],[duration]], FIND(" ",Table3[[#This Row],[duration]])-1)), "")</f>
        <v>85</v>
      </c>
      <c r="R6426">
        <f t="shared" si="100"/>
        <v>85</v>
      </c>
    </row>
    <row r="6427" spans="1:18" ht="196" x14ac:dyDescent="0.15">
      <c r="A6427" t="s">
        <v>30820</v>
      </c>
      <c r="B6427" t="s">
        <v>14</v>
      </c>
      <c r="C6427" t="s">
        <v>30821</v>
      </c>
      <c r="D6427" t="s">
        <v>30822</v>
      </c>
      <c r="E6427" t="s">
        <v>30823</v>
      </c>
      <c r="F6427" t="s">
        <v>804</v>
      </c>
      <c r="G6427" t="s">
        <v>30824</v>
      </c>
      <c r="H6427" s="28">
        <v>2012</v>
      </c>
      <c r="I6427" t="s">
        <v>320</v>
      </c>
      <c r="J6427" t="s">
        <v>1361</v>
      </c>
      <c r="K6427" t="s">
        <v>200</v>
      </c>
      <c r="L6427" t="s">
        <v>30825</v>
      </c>
      <c r="M6427" t="str">
        <f>IFERROR(LEFT(Table3[[#This Row],[listed_in]], FIND(",", Table3[[#This Row],[listed_in]]) - 1), Table3[[#This Row],[listed_in]])</f>
        <v>Comedies</v>
      </c>
      <c r="N6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427">
        <f>YEAR(Table3[[#This Row],[date_added]])</f>
        <v>2012</v>
      </c>
      <c r="P64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27" s="28">
        <f>IFERROR(VALUE(LEFT(Table3[[#This Row],[duration]], FIND(" ",Table3[[#This Row],[duration]])-1)), "")</f>
        <v>84</v>
      </c>
      <c r="R6427">
        <f t="shared" si="100"/>
        <v>84</v>
      </c>
    </row>
    <row r="6428" spans="1:18" ht="238" x14ac:dyDescent="0.15">
      <c r="A6428" t="s">
        <v>30826</v>
      </c>
      <c r="B6428" t="s">
        <v>24</v>
      </c>
      <c r="C6428" t="s">
        <v>30827</v>
      </c>
      <c r="E6428" t="s">
        <v>30828</v>
      </c>
      <c r="F6428" t="s">
        <v>352</v>
      </c>
      <c r="G6428" t="s">
        <v>20374</v>
      </c>
      <c r="H6428" s="28">
        <v>2015</v>
      </c>
      <c r="I6428" t="s">
        <v>77</v>
      </c>
      <c r="J6428" t="s">
        <v>37</v>
      </c>
      <c r="K6428" t="s">
        <v>30829</v>
      </c>
      <c r="L6428" t="s">
        <v>30830</v>
      </c>
      <c r="M6428" t="str">
        <f>IFERROR(LEFT(Table3[[#This Row],[listed_in]], FIND(",", Table3[[#This Row],[listed_in]]) - 1), Table3[[#This Row],[listed_in]])</f>
        <v>Anime Series</v>
      </c>
      <c r="N6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28">
        <f>YEAR(Table3[[#This Row],[date_added]])</f>
        <v>2019</v>
      </c>
      <c r="P642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428" s="28">
        <f>IFERROR(VALUE(LEFT(Table3[[#This Row],[duration]], FIND(" ",Table3[[#This Row],[duration]])-1)), "")</f>
        <v>1</v>
      </c>
      <c r="R6428">
        <f t="shared" si="100"/>
        <v>1</v>
      </c>
    </row>
    <row r="6429" spans="1:18" ht="182" x14ac:dyDescent="0.15">
      <c r="A6429" t="s">
        <v>30831</v>
      </c>
      <c r="B6429" t="s">
        <v>14</v>
      </c>
      <c r="C6429" t="s">
        <v>30832</v>
      </c>
      <c r="D6429" t="s">
        <v>858</v>
      </c>
      <c r="E6429" t="s">
        <v>30833</v>
      </c>
      <c r="F6429" t="s">
        <v>30834</v>
      </c>
      <c r="G6429" t="s">
        <v>10355</v>
      </c>
      <c r="H6429" s="28">
        <v>2006</v>
      </c>
      <c r="I6429" t="s">
        <v>19</v>
      </c>
      <c r="J6429" t="s">
        <v>493</v>
      </c>
      <c r="K6429" t="s">
        <v>322</v>
      </c>
      <c r="L6429" t="s">
        <v>30835</v>
      </c>
      <c r="M6429" t="str">
        <f>IFERROR(LEFT(Table3[[#This Row],[listed_in]], FIND(",", Table3[[#This Row],[listed_in]]) - 1), Table3[[#This Row],[listed_in]])</f>
        <v>Action &amp; Adventure</v>
      </c>
      <c r="N6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6429">
        <f>YEAR(Table3[[#This Row],[date_added]])</f>
        <v>2020</v>
      </c>
      <c r="P64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29" s="28">
        <f>IFERROR(VALUE(LEFT(Table3[[#This Row],[duration]], FIND(" ",Table3[[#This Row],[duration]])-1)), "")</f>
        <v>145</v>
      </c>
      <c r="R6429">
        <f t="shared" si="100"/>
        <v>145</v>
      </c>
    </row>
    <row r="6430" spans="1:18" ht="210" x14ac:dyDescent="0.15">
      <c r="A6430" t="s">
        <v>30836</v>
      </c>
      <c r="B6430" t="s">
        <v>14</v>
      </c>
      <c r="C6430" t="s">
        <v>30837</v>
      </c>
      <c r="D6430" t="s">
        <v>30838</v>
      </c>
      <c r="E6430" t="s">
        <v>30838</v>
      </c>
      <c r="F6430" t="s">
        <v>949</v>
      </c>
      <c r="G6430" t="s">
        <v>22822</v>
      </c>
      <c r="H6430" s="28">
        <v>1992</v>
      </c>
      <c r="I6430" t="s">
        <v>29</v>
      </c>
      <c r="J6430" t="s">
        <v>69</v>
      </c>
      <c r="K6430" t="s">
        <v>258</v>
      </c>
      <c r="L6430" t="s">
        <v>30839</v>
      </c>
      <c r="M6430" t="str">
        <f>IFERROR(LEFT(Table3[[#This Row],[listed_in]], FIND(",", Table3[[#This Row],[listed_in]]) - 1), Table3[[#This Row],[listed_in]])</f>
        <v>Action &amp; Adventure</v>
      </c>
      <c r="N6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430">
        <f>YEAR(Table3[[#This Row],[date_added]])</f>
        <v>2018</v>
      </c>
      <c r="P6430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430" s="28">
        <f>IFERROR(VALUE(LEFT(Table3[[#This Row],[duration]], FIND(" ",Table3[[#This Row],[duration]])-1)), "")</f>
        <v>125</v>
      </c>
      <c r="R6430">
        <f t="shared" si="100"/>
        <v>125</v>
      </c>
    </row>
    <row r="6431" spans="1:18" ht="224" x14ac:dyDescent="0.15">
      <c r="A6431" t="s">
        <v>30840</v>
      </c>
      <c r="B6431" t="s">
        <v>14</v>
      </c>
      <c r="C6431" t="s">
        <v>30841</v>
      </c>
      <c r="D6431" t="s">
        <v>30838</v>
      </c>
      <c r="E6431" t="s">
        <v>30842</v>
      </c>
      <c r="F6431" t="s">
        <v>949</v>
      </c>
      <c r="G6431" t="s">
        <v>22647</v>
      </c>
      <c r="H6431" s="28">
        <v>1992</v>
      </c>
      <c r="I6431" t="s">
        <v>29</v>
      </c>
      <c r="J6431" t="s">
        <v>772</v>
      </c>
      <c r="K6431" t="s">
        <v>258</v>
      </c>
      <c r="L6431" t="s">
        <v>30843</v>
      </c>
      <c r="M6431" t="str">
        <f>IFERROR(LEFT(Table3[[#This Row],[listed_in]], FIND(",", Table3[[#This Row],[listed_in]]) - 1), Table3[[#This Row],[listed_in]])</f>
        <v>Action &amp; Adventure</v>
      </c>
      <c r="N6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431">
        <f>YEAR(Table3[[#This Row],[date_added]])</f>
        <v>2018</v>
      </c>
      <c r="P643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431" s="28">
        <f>IFERROR(VALUE(LEFT(Table3[[#This Row],[duration]], FIND(" ",Table3[[#This Row],[duration]])-1)), "")</f>
        <v>108</v>
      </c>
      <c r="R6431">
        <f t="shared" si="100"/>
        <v>108</v>
      </c>
    </row>
    <row r="6432" spans="1:18" ht="293" x14ac:dyDescent="0.15">
      <c r="A6432" t="s">
        <v>30844</v>
      </c>
      <c r="B6432" t="s">
        <v>24</v>
      </c>
      <c r="C6432" t="s">
        <v>30845</v>
      </c>
      <c r="E6432" t="s">
        <v>30846</v>
      </c>
      <c r="G6432" t="s">
        <v>22422</v>
      </c>
      <c r="H6432" s="28">
        <v>2015</v>
      </c>
      <c r="I6432" t="s">
        <v>29</v>
      </c>
      <c r="J6432" t="s">
        <v>37</v>
      </c>
      <c r="K6432" t="s">
        <v>48</v>
      </c>
      <c r="L6432" t="s">
        <v>30847</v>
      </c>
      <c r="M6432" t="str">
        <f>IFERROR(LEFT(Table3[[#This Row],[listed_in]], FIND(",", Table3[[#This Row],[listed_in]]) - 1), Table3[[#This Row],[listed_in]])</f>
        <v>International TV Shows</v>
      </c>
      <c r="N6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32">
        <f>YEAR(Table3[[#This Row],[date_added]])</f>
        <v>2018</v>
      </c>
      <c r="P64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32" s="28">
        <f>IFERROR(VALUE(LEFT(Table3[[#This Row],[duration]], FIND(" ",Table3[[#This Row],[duration]])-1)), "")</f>
        <v>1</v>
      </c>
      <c r="R6432">
        <f t="shared" si="100"/>
        <v>1</v>
      </c>
    </row>
    <row r="6433" spans="1:18" ht="196" x14ac:dyDescent="0.15">
      <c r="A6433" t="s">
        <v>30848</v>
      </c>
      <c r="B6433" t="s">
        <v>14</v>
      </c>
      <c r="C6433" t="s">
        <v>30849</v>
      </c>
      <c r="D6433" t="s">
        <v>30850</v>
      </c>
      <c r="E6433" t="s">
        <v>30851</v>
      </c>
      <c r="F6433" t="s">
        <v>17</v>
      </c>
      <c r="G6433" t="s">
        <v>16294</v>
      </c>
      <c r="H6433" s="28">
        <v>1958</v>
      </c>
      <c r="I6433" t="s">
        <v>28657</v>
      </c>
      <c r="J6433" t="s">
        <v>772</v>
      </c>
      <c r="K6433" t="s">
        <v>987</v>
      </c>
      <c r="L6433" t="s">
        <v>30852</v>
      </c>
      <c r="M6433" t="str">
        <f>IFERROR(LEFT(Table3[[#This Row],[listed_in]], FIND(",", Table3[[#This Row],[listed_in]]) - 1), Table3[[#This Row],[listed_in]])</f>
        <v>Classic Movies</v>
      </c>
      <c r="N6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433">
        <f>YEAR(Table3[[#This Row],[date_added]])</f>
        <v>2019</v>
      </c>
      <c r="P64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33" s="28">
        <f>IFERROR(VALUE(LEFT(Table3[[#This Row],[duration]], FIND(" ",Table3[[#This Row],[duration]])-1)), "")</f>
        <v>108</v>
      </c>
      <c r="R6433">
        <f t="shared" si="100"/>
        <v>108</v>
      </c>
    </row>
    <row r="6434" spans="1:18" ht="196" x14ac:dyDescent="0.15">
      <c r="A6434" t="s">
        <v>30853</v>
      </c>
      <c r="B6434" t="s">
        <v>14</v>
      </c>
      <c r="C6434" t="s">
        <v>30854</v>
      </c>
      <c r="D6434" t="s">
        <v>5582</v>
      </c>
      <c r="F6434" t="s">
        <v>30855</v>
      </c>
      <c r="G6434" t="s">
        <v>28060</v>
      </c>
      <c r="H6434" s="28">
        <v>2015</v>
      </c>
      <c r="I6434" t="s">
        <v>77</v>
      </c>
      <c r="J6434" t="s">
        <v>2281</v>
      </c>
      <c r="K6434" t="s">
        <v>21</v>
      </c>
      <c r="L6434" t="s">
        <v>30856</v>
      </c>
      <c r="M6434" t="str">
        <f>IFERROR(LEFT(Table3[[#This Row],[listed_in]], FIND(",", Table3[[#This Row],[listed_in]]) - 1), Table3[[#This Row],[listed_in]])</f>
        <v>Documentaries</v>
      </c>
      <c r="N6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434">
        <f>YEAR(Table3[[#This Row],[date_added]])</f>
        <v>2016</v>
      </c>
      <c r="P6434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434" s="28">
        <f>IFERROR(VALUE(LEFT(Table3[[#This Row],[duration]], FIND(" ",Table3[[#This Row],[duration]])-1)), "")</f>
        <v>74</v>
      </c>
      <c r="R6434">
        <f t="shared" si="100"/>
        <v>74</v>
      </c>
    </row>
    <row r="6435" spans="1:18" ht="358" x14ac:dyDescent="0.15">
      <c r="A6435" t="s">
        <v>30857</v>
      </c>
      <c r="B6435" t="s">
        <v>14</v>
      </c>
      <c r="C6435" t="s">
        <v>30858</v>
      </c>
      <c r="D6435" t="s">
        <v>7764</v>
      </c>
      <c r="E6435" t="s">
        <v>30859</v>
      </c>
      <c r="F6435" t="s">
        <v>4834</v>
      </c>
      <c r="G6435" t="s">
        <v>20017</v>
      </c>
      <c r="H6435" s="28">
        <v>2010</v>
      </c>
      <c r="I6435" t="s">
        <v>60</v>
      </c>
      <c r="J6435" t="s">
        <v>849</v>
      </c>
      <c r="K6435" t="s">
        <v>112</v>
      </c>
      <c r="L6435" t="s">
        <v>30860</v>
      </c>
      <c r="M6435" t="str">
        <f>IFERROR(LEFT(Table3[[#This Row],[listed_in]], FIND(",", Table3[[#This Row],[listed_in]]) - 1), Table3[[#This Row],[listed_in]])</f>
        <v>Children &amp; Family Movies</v>
      </c>
      <c r="N6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435">
        <f>YEAR(Table3[[#This Row],[date_added]])</f>
        <v>2019</v>
      </c>
      <c r="P64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35" s="28">
        <f>IFERROR(VALUE(LEFT(Table3[[#This Row],[duration]], FIND(" ",Table3[[#This Row],[duration]])-1)), "")</f>
        <v>82</v>
      </c>
      <c r="R6435">
        <f t="shared" si="100"/>
        <v>82</v>
      </c>
    </row>
    <row r="6436" spans="1:18" ht="182" x14ac:dyDescent="0.15">
      <c r="A6436" t="s">
        <v>30861</v>
      </c>
      <c r="B6436" t="s">
        <v>14</v>
      </c>
      <c r="C6436" t="s">
        <v>30862</v>
      </c>
      <c r="D6436" t="s">
        <v>30863</v>
      </c>
      <c r="F6436" t="s">
        <v>938</v>
      </c>
      <c r="G6436" t="s">
        <v>20361</v>
      </c>
      <c r="H6436" s="28">
        <v>2018</v>
      </c>
      <c r="I6436" t="s">
        <v>111</v>
      </c>
      <c r="J6436" t="s">
        <v>5385</v>
      </c>
      <c r="K6436" t="s">
        <v>128</v>
      </c>
      <c r="L6436" t="s">
        <v>30864</v>
      </c>
      <c r="M6436" t="str">
        <f>IFERROR(LEFT(Table3[[#This Row],[listed_in]], FIND(",", Table3[[#This Row],[listed_in]]) - 1), Table3[[#This Row],[listed_in]])</f>
        <v>Documentaries</v>
      </c>
      <c r="N6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436">
        <f>YEAR(Table3[[#This Row],[date_added]])</f>
        <v>2019</v>
      </c>
      <c r="P64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436" s="28">
        <f>IFERROR(VALUE(LEFT(Table3[[#This Row],[duration]], FIND(" ",Table3[[#This Row],[duration]])-1)), "")</f>
        <v>75</v>
      </c>
      <c r="R6436">
        <f t="shared" si="100"/>
        <v>75</v>
      </c>
    </row>
    <row r="6437" spans="1:18" ht="210" x14ac:dyDescent="0.15">
      <c r="A6437" t="s">
        <v>30865</v>
      </c>
      <c r="B6437" t="s">
        <v>14</v>
      </c>
      <c r="C6437" t="s">
        <v>30866</v>
      </c>
      <c r="D6437" t="s">
        <v>30867</v>
      </c>
      <c r="E6437" t="s">
        <v>30868</v>
      </c>
      <c r="F6437" t="s">
        <v>7313</v>
      </c>
      <c r="G6437" t="s">
        <v>26072</v>
      </c>
      <c r="H6437" s="28">
        <v>2016</v>
      </c>
      <c r="I6437" t="s">
        <v>29</v>
      </c>
      <c r="J6437" t="s">
        <v>3862</v>
      </c>
      <c r="K6437" t="s">
        <v>2003</v>
      </c>
      <c r="L6437" t="s">
        <v>30869</v>
      </c>
      <c r="M6437" t="str">
        <f>IFERROR(LEFT(Table3[[#This Row],[listed_in]], FIND(",", Table3[[#This Row],[listed_in]]) - 1), Table3[[#This Row],[listed_in]])</f>
        <v>Action &amp; Adventure</v>
      </c>
      <c r="N6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6437">
        <f>YEAR(Table3[[#This Row],[date_added]])</f>
        <v>2017</v>
      </c>
      <c r="P6437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6437" s="28">
        <f>IFERROR(VALUE(LEFT(Table3[[#This Row],[duration]], FIND(" ",Table3[[#This Row],[duration]])-1)), "")</f>
        <v>77</v>
      </c>
      <c r="R6437">
        <f t="shared" si="100"/>
        <v>77</v>
      </c>
    </row>
    <row r="6438" spans="1:18" ht="210" x14ac:dyDescent="0.15">
      <c r="A6438" t="s">
        <v>30870</v>
      </c>
      <c r="B6438" t="s">
        <v>14</v>
      </c>
      <c r="C6438" t="s">
        <v>30871</v>
      </c>
      <c r="D6438" t="s">
        <v>30872</v>
      </c>
      <c r="E6438" t="s">
        <v>30873</v>
      </c>
      <c r="F6438" t="s">
        <v>47</v>
      </c>
      <c r="G6438" t="s">
        <v>26607</v>
      </c>
      <c r="H6438" s="28">
        <v>2012</v>
      </c>
      <c r="I6438" t="s">
        <v>111</v>
      </c>
      <c r="J6438" t="s">
        <v>1048</v>
      </c>
      <c r="K6438" t="s">
        <v>128</v>
      </c>
      <c r="L6438" t="s">
        <v>30874</v>
      </c>
      <c r="M6438" t="str">
        <f>IFERROR(LEFT(Table3[[#This Row],[listed_in]], FIND(",", Table3[[#This Row],[listed_in]]) - 1), Table3[[#This Row],[listed_in]])</f>
        <v>Documentaries</v>
      </c>
      <c r="N6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6438">
        <f>YEAR(Table3[[#This Row],[date_added]])</f>
        <v>2017</v>
      </c>
      <c r="P64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38" s="28">
        <f>IFERROR(VALUE(LEFT(Table3[[#This Row],[duration]], FIND(" ",Table3[[#This Row],[duration]])-1)), "")</f>
        <v>156</v>
      </c>
      <c r="R6438">
        <f t="shared" si="100"/>
        <v>156</v>
      </c>
    </row>
    <row r="6439" spans="1:18" ht="224" x14ac:dyDescent="0.15">
      <c r="A6439" t="s">
        <v>30875</v>
      </c>
      <c r="B6439" t="s">
        <v>14</v>
      </c>
      <c r="C6439" t="s">
        <v>30876</v>
      </c>
      <c r="D6439" t="s">
        <v>30877</v>
      </c>
      <c r="E6439" t="s">
        <v>30878</v>
      </c>
      <c r="F6439" t="s">
        <v>17</v>
      </c>
      <c r="G6439" t="s">
        <v>14999</v>
      </c>
      <c r="H6439" s="28">
        <v>2000</v>
      </c>
      <c r="I6439" t="s">
        <v>19</v>
      </c>
      <c r="J6439" t="s">
        <v>295</v>
      </c>
      <c r="K6439" t="s">
        <v>682</v>
      </c>
      <c r="L6439" t="s">
        <v>30879</v>
      </c>
      <c r="M6439" t="str">
        <f>IFERROR(LEFT(Table3[[#This Row],[listed_in]], FIND(",", Table3[[#This Row],[listed_in]]) - 1), Table3[[#This Row],[listed_in]])</f>
        <v>Dramas</v>
      </c>
      <c r="N6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439">
        <f>YEAR(Table3[[#This Row],[date_added]])</f>
        <v>2020</v>
      </c>
      <c r="P64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39" s="28">
        <f>IFERROR(VALUE(LEFT(Table3[[#This Row],[duration]], FIND(" ",Table3[[#This Row],[duration]])-1)), "")</f>
        <v>116</v>
      </c>
      <c r="R6439">
        <f t="shared" si="100"/>
        <v>116</v>
      </c>
    </row>
    <row r="6440" spans="1:18" ht="196" x14ac:dyDescent="0.15">
      <c r="A6440" t="s">
        <v>30880</v>
      </c>
      <c r="B6440" t="s">
        <v>14</v>
      </c>
      <c r="C6440" t="s">
        <v>30881</v>
      </c>
      <c r="D6440" t="s">
        <v>30882</v>
      </c>
      <c r="E6440" t="s">
        <v>30883</v>
      </c>
      <c r="F6440" t="s">
        <v>47</v>
      </c>
      <c r="G6440" t="s">
        <v>21336</v>
      </c>
      <c r="H6440" s="28">
        <v>2014</v>
      </c>
      <c r="I6440" t="s">
        <v>111</v>
      </c>
      <c r="J6440" t="s">
        <v>2924</v>
      </c>
      <c r="K6440" t="s">
        <v>3032</v>
      </c>
      <c r="L6440" t="s">
        <v>30884</v>
      </c>
      <c r="M6440" t="str">
        <f>IFERROR(LEFT(Table3[[#This Row],[listed_in]], FIND(",", Table3[[#This Row],[listed_in]]) - 1), Table3[[#This Row],[listed_in]])</f>
        <v>Dramas</v>
      </c>
      <c r="N6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6440">
        <f>YEAR(Table3[[#This Row],[date_added]])</f>
        <v>2018</v>
      </c>
      <c r="P64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40" s="28">
        <f>IFERROR(VALUE(LEFT(Table3[[#This Row],[duration]], FIND(" ",Table3[[#This Row],[duration]])-1)), "")</f>
        <v>126</v>
      </c>
      <c r="R6440">
        <f t="shared" si="100"/>
        <v>126</v>
      </c>
    </row>
    <row r="6441" spans="1:18" ht="196" x14ac:dyDescent="0.15">
      <c r="A6441" t="s">
        <v>30885</v>
      </c>
      <c r="B6441" t="s">
        <v>14</v>
      </c>
      <c r="C6441" t="s">
        <v>30886</v>
      </c>
      <c r="D6441" t="s">
        <v>30887</v>
      </c>
      <c r="E6441" t="s">
        <v>30888</v>
      </c>
      <c r="F6441" t="s">
        <v>47</v>
      </c>
      <c r="G6441" t="s">
        <v>23979</v>
      </c>
      <c r="H6441" s="28">
        <v>2010</v>
      </c>
      <c r="I6441" t="s">
        <v>77</v>
      </c>
      <c r="J6441" t="s">
        <v>1081</v>
      </c>
      <c r="K6441" t="s">
        <v>494</v>
      </c>
      <c r="L6441" t="s">
        <v>30889</v>
      </c>
      <c r="M6441" t="str">
        <f>IFERROR(LEFT(Table3[[#This Row],[listed_in]], FIND(",", Table3[[#This Row],[listed_in]]) - 1), Table3[[#This Row],[listed_in]])</f>
        <v>Comedies</v>
      </c>
      <c r="N6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441">
        <f>YEAR(Table3[[#This Row],[date_added]])</f>
        <v>2018</v>
      </c>
      <c r="P64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41" s="28">
        <f>IFERROR(VALUE(LEFT(Table3[[#This Row],[duration]], FIND(" ",Table3[[#This Row],[duration]])-1)), "")</f>
        <v>129</v>
      </c>
      <c r="R6441">
        <f t="shared" si="100"/>
        <v>129</v>
      </c>
    </row>
    <row r="6442" spans="1:18" ht="224" x14ac:dyDescent="0.15">
      <c r="A6442" t="s">
        <v>30890</v>
      </c>
      <c r="B6442" t="s">
        <v>14</v>
      </c>
      <c r="C6442" t="s">
        <v>30891</v>
      </c>
      <c r="D6442" t="s">
        <v>1193</v>
      </c>
      <c r="E6442" t="s">
        <v>30892</v>
      </c>
      <c r="F6442" t="s">
        <v>47</v>
      </c>
      <c r="G6442" t="s">
        <v>15117</v>
      </c>
      <c r="H6442" s="28">
        <v>2000</v>
      </c>
      <c r="I6442" t="s">
        <v>77</v>
      </c>
      <c r="J6442" t="s">
        <v>2121</v>
      </c>
      <c r="K6442" t="s">
        <v>179</v>
      </c>
      <c r="L6442" t="s">
        <v>30893</v>
      </c>
      <c r="M6442" t="str">
        <f>IFERROR(LEFT(Table3[[#This Row],[listed_in]], FIND(",", Table3[[#This Row],[listed_in]]) - 1), Table3[[#This Row],[listed_in]])</f>
        <v>Comedies</v>
      </c>
      <c r="N6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6442">
        <f>YEAR(Table3[[#This Row],[date_added]])</f>
        <v>2019</v>
      </c>
      <c r="P64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42" s="28">
        <f>IFERROR(VALUE(LEFT(Table3[[#This Row],[duration]], FIND(" ",Table3[[#This Row],[duration]])-1)), "")</f>
        <v>132</v>
      </c>
      <c r="R6442">
        <f t="shared" si="100"/>
        <v>132</v>
      </c>
    </row>
    <row r="6443" spans="1:18" ht="210" x14ac:dyDescent="0.15">
      <c r="A6443" t="s">
        <v>30894</v>
      </c>
      <c r="B6443" t="s">
        <v>14</v>
      </c>
      <c r="C6443" t="s">
        <v>30895</v>
      </c>
      <c r="D6443" t="s">
        <v>30896</v>
      </c>
      <c r="E6443" t="s">
        <v>30897</v>
      </c>
      <c r="F6443" t="s">
        <v>17252</v>
      </c>
      <c r="G6443" t="s">
        <v>23381</v>
      </c>
      <c r="H6443" s="28">
        <v>2017</v>
      </c>
      <c r="I6443" t="s">
        <v>77</v>
      </c>
      <c r="J6443" t="s">
        <v>737</v>
      </c>
      <c r="K6443" t="s">
        <v>494</v>
      </c>
      <c r="L6443" t="s">
        <v>30898</v>
      </c>
      <c r="M6443" t="str">
        <f>IFERROR(LEFT(Table3[[#This Row],[listed_in]], FIND(",", Table3[[#This Row],[listed_in]]) - 1), Table3[[#This Row],[listed_in]])</f>
        <v>Comedies</v>
      </c>
      <c r="N6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443">
        <f>YEAR(Table3[[#This Row],[date_added]])</f>
        <v>2018</v>
      </c>
      <c r="P6443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443" s="28">
        <f>IFERROR(VALUE(LEFT(Table3[[#This Row],[duration]], FIND(" ",Table3[[#This Row],[duration]])-1)), "")</f>
        <v>118</v>
      </c>
      <c r="R6443">
        <f t="shared" si="100"/>
        <v>118</v>
      </c>
    </row>
    <row r="6444" spans="1:18" ht="196" x14ac:dyDescent="0.15">
      <c r="A6444" t="s">
        <v>30899</v>
      </c>
      <c r="B6444" t="s">
        <v>14</v>
      </c>
      <c r="C6444" t="s">
        <v>30900</v>
      </c>
      <c r="D6444" t="s">
        <v>30901</v>
      </c>
      <c r="E6444" t="s">
        <v>30902</v>
      </c>
      <c r="F6444" t="s">
        <v>30903</v>
      </c>
      <c r="G6444" t="s">
        <v>26804</v>
      </c>
      <c r="H6444" s="28">
        <v>2010</v>
      </c>
      <c r="I6444" t="s">
        <v>429</v>
      </c>
      <c r="J6444" t="s">
        <v>533</v>
      </c>
      <c r="K6444" t="s">
        <v>128</v>
      </c>
      <c r="L6444" t="s">
        <v>30904</v>
      </c>
      <c r="M6444" t="str">
        <f>IFERROR(LEFT(Table3[[#This Row],[listed_in]], FIND(",", Table3[[#This Row],[listed_in]]) - 1), Table3[[#This Row],[listed_in]])</f>
        <v>Documentaries</v>
      </c>
      <c r="N6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444">
        <f>YEAR(Table3[[#This Row],[date_added]])</f>
        <v>2017</v>
      </c>
      <c r="P644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444" s="28">
        <f>IFERROR(VALUE(LEFT(Table3[[#This Row],[duration]], FIND(" ",Table3[[#This Row],[duration]])-1)), "")</f>
        <v>87</v>
      </c>
      <c r="R6444">
        <f t="shared" si="100"/>
        <v>87</v>
      </c>
    </row>
    <row r="6445" spans="1:18" ht="182" x14ac:dyDescent="0.15">
      <c r="A6445" t="s">
        <v>30905</v>
      </c>
      <c r="B6445" t="s">
        <v>14</v>
      </c>
      <c r="C6445" t="s">
        <v>30906</v>
      </c>
      <c r="D6445" t="s">
        <v>30907</v>
      </c>
      <c r="E6445" t="s">
        <v>30908</v>
      </c>
      <c r="F6445" t="s">
        <v>17</v>
      </c>
      <c r="G6445" t="s">
        <v>14059</v>
      </c>
      <c r="H6445" s="28">
        <v>2018</v>
      </c>
      <c r="I6445" t="s">
        <v>60</v>
      </c>
      <c r="J6445" t="s">
        <v>395</v>
      </c>
      <c r="K6445" t="s">
        <v>682</v>
      </c>
      <c r="L6445" t="s">
        <v>30909</v>
      </c>
      <c r="M6445" t="str">
        <f>IFERROR(LEFT(Table3[[#This Row],[listed_in]], FIND(",", Table3[[#This Row],[listed_in]]) - 1), Table3[[#This Row],[listed_in]])</f>
        <v>Dramas</v>
      </c>
      <c r="N6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445">
        <f>YEAR(Table3[[#This Row],[date_added]])</f>
        <v>2020</v>
      </c>
      <c r="P64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45" s="28">
        <f>IFERROR(VALUE(LEFT(Table3[[#This Row],[duration]], FIND(" ",Table3[[#This Row],[duration]])-1)), "")</f>
        <v>95</v>
      </c>
      <c r="R6445">
        <f t="shared" si="100"/>
        <v>95</v>
      </c>
    </row>
    <row r="6446" spans="1:18" ht="182" x14ac:dyDescent="0.15">
      <c r="A6446" t="s">
        <v>30910</v>
      </c>
      <c r="B6446" t="s">
        <v>14</v>
      </c>
      <c r="C6446" t="s">
        <v>30911</v>
      </c>
      <c r="D6446" t="s">
        <v>30912</v>
      </c>
      <c r="E6446" t="s">
        <v>30913</v>
      </c>
      <c r="F6446" t="s">
        <v>2429</v>
      </c>
      <c r="G6446" t="s">
        <v>20367</v>
      </c>
      <c r="H6446" s="28">
        <v>2016</v>
      </c>
      <c r="I6446" t="s">
        <v>77</v>
      </c>
      <c r="J6446" t="s">
        <v>970</v>
      </c>
      <c r="K6446" t="s">
        <v>575</v>
      </c>
      <c r="L6446" t="s">
        <v>30914</v>
      </c>
      <c r="M6446" t="str">
        <f>IFERROR(LEFT(Table3[[#This Row],[listed_in]], FIND(",", Table3[[#This Row],[listed_in]]) - 1), Table3[[#This Row],[listed_in]])</f>
        <v>Dramas</v>
      </c>
      <c r="N6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446">
        <f>YEAR(Table3[[#This Row],[date_added]])</f>
        <v>2019</v>
      </c>
      <c r="P644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446" s="28">
        <f>IFERROR(VALUE(LEFT(Table3[[#This Row],[duration]], FIND(" ",Table3[[#This Row],[duration]])-1)), "")</f>
        <v>86</v>
      </c>
      <c r="R6446">
        <f t="shared" si="100"/>
        <v>86</v>
      </c>
    </row>
    <row r="6447" spans="1:18" ht="196" x14ac:dyDescent="0.15">
      <c r="A6447" t="s">
        <v>30915</v>
      </c>
      <c r="B6447" t="s">
        <v>14</v>
      </c>
      <c r="C6447" t="s">
        <v>30916</v>
      </c>
      <c r="D6447" t="s">
        <v>30917</v>
      </c>
      <c r="E6447" t="s">
        <v>30918</v>
      </c>
      <c r="F6447" t="s">
        <v>21063</v>
      </c>
      <c r="G6447" t="s">
        <v>21975</v>
      </c>
      <c r="H6447" s="28">
        <v>2017</v>
      </c>
      <c r="I6447" t="s">
        <v>19</v>
      </c>
      <c r="J6447" t="s">
        <v>215</v>
      </c>
      <c r="K6447" t="s">
        <v>682</v>
      </c>
      <c r="L6447" t="s">
        <v>30919</v>
      </c>
      <c r="M6447" t="str">
        <f>IFERROR(LEFT(Table3[[#This Row],[listed_in]], FIND(",", Table3[[#This Row],[listed_in]]) - 1), Table3[[#This Row],[listed_in]])</f>
        <v>Dramas</v>
      </c>
      <c r="N6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447">
        <f>YEAR(Table3[[#This Row],[date_added]])</f>
        <v>2018</v>
      </c>
      <c r="P64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47" s="28">
        <f>IFERROR(VALUE(LEFT(Table3[[#This Row],[duration]], FIND(" ",Table3[[#This Row],[duration]])-1)), "")</f>
        <v>106</v>
      </c>
      <c r="R6447">
        <f t="shared" si="100"/>
        <v>106</v>
      </c>
    </row>
    <row r="6448" spans="1:18" ht="306" x14ac:dyDescent="0.15">
      <c r="A6448" t="s">
        <v>30920</v>
      </c>
      <c r="B6448" t="s">
        <v>14</v>
      </c>
      <c r="C6448" t="s">
        <v>30921</v>
      </c>
      <c r="D6448" t="s">
        <v>957</v>
      </c>
      <c r="E6448" t="s">
        <v>30922</v>
      </c>
      <c r="F6448" t="s">
        <v>581</v>
      </c>
      <c r="G6448" t="s">
        <v>14999</v>
      </c>
      <c r="H6448" s="28">
        <v>2005</v>
      </c>
      <c r="I6448" t="s">
        <v>60</v>
      </c>
      <c r="J6448" t="s">
        <v>321</v>
      </c>
      <c r="K6448" t="s">
        <v>112</v>
      </c>
      <c r="L6448" t="s">
        <v>30923</v>
      </c>
      <c r="M6448" t="str">
        <f>IFERROR(LEFT(Table3[[#This Row],[listed_in]], FIND(",", Table3[[#This Row],[listed_in]]) - 1), Table3[[#This Row],[listed_in]])</f>
        <v>Children &amp; Family Movies</v>
      </c>
      <c r="N6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448">
        <f>YEAR(Table3[[#This Row],[date_added]])</f>
        <v>2020</v>
      </c>
      <c r="P644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48" s="28">
        <f>IFERROR(VALUE(LEFT(Table3[[#This Row],[duration]], FIND(" ",Table3[[#This Row],[duration]])-1)), "")</f>
        <v>115</v>
      </c>
      <c r="R6448">
        <f t="shared" si="100"/>
        <v>115</v>
      </c>
    </row>
    <row r="6449" spans="1:18" ht="306" x14ac:dyDescent="0.15">
      <c r="A6449" t="s">
        <v>30924</v>
      </c>
      <c r="B6449" t="s">
        <v>14</v>
      </c>
      <c r="C6449" t="s">
        <v>30925</v>
      </c>
      <c r="D6449" t="s">
        <v>2978</v>
      </c>
      <c r="E6449" t="s">
        <v>30926</v>
      </c>
      <c r="F6449" t="s">
        <v>17</v>
      </c>
      <c r="G6449" t="s">
        <v>16912</v>
      </c>
      <c r="H6449" s="28">
        <v>2003</v>
      </c>
      <c r="I6449" t="s">
        <v>19</v>
      </c>
      <c r="J6449" t="s">
        <v>215</v>
      </c>
      <c r="K6449" t="s">
        <v>825</v>
      </c>
      <c r="L6449" t="s">
        <v>30927</v>
      </c>
      <c r="M6449" t="str">
        <f>IFERROR(LEFT(Table3[[#This Row],[listed_in]], FIND(",", Table3[[#This Row],[listed_in]]) - 1), Table3[[#This Row],[listed_in]])</f>
        <v>Action &amp; Adventure</v>
      </c>
      <c r="N6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449">
        <f>YEAR(Table3[[#This Row],[date_added]])</f>
        <v>2019</v>
      </c>
      <c r="P64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49" s="28">
        <f>IFERROR(VALUE(LEFT(Table3[[#This Row],[duration]], FIND(" ",Table3[[#This Row],[duration]])-1)), "")</f>
        <v>106</v>
      </c>
      <c r="R6449">
        <f t="shared" si="100"/>
        <v>106</v>
      </c>
    </row>
    <row r="6450" spans="1:18" ht="319" x14ac:dyDescent="0.15">
      <c r="A6450" t="s">
        <v>30928</v>
      </c>
      <c r="B6450" t="s">
        <v>14</v>
      </c>
      <c r="C6450" t="s">
        <v>30929</v>
      </c>
      <c r="D6450" t="s">
        <v>30930</v>
      </c>
      <c r="E6450" t="s">
        <v>30931</v>
      </c>
      <c r="F6450" t="s">
        <v>17</v>
      </c>
      <c r="G6450" t="s">
        <v>15874</v>
      </c>
      <c r="H6450" s="28">
        <v>1973</v>
      </c>
      <c r="I6450" t="s">
        <v>652</v>
      </c>
      <c r="J6450" t="s">
        <v>140</v>
      </c>
      <c r="K6450" t="s">
        <v>30932</v>
      </c>
      <c r="L6450" t="s">
        <v>30933</v>
      </c>
      <c r="M6450" t="str">
        <f>IFERROR(LEFT(Table3[[#This Row],[listed_in]], FIND(",", Table3[[#This Row],[listed_in]]) - 1), Table3[[#This Row],[listed_in]])</f>
        <v>Children &amp; Family Movies</v>
      </c>
      <c r="N6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450">
        <f>YEAR(Table3[[#This Row],[date_added]])</f>
        <v>2019</v>
      </c>
      <c r="P64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50" s="28">
        <f>IFERROR(VALUE(LEFT(Table3[[#This Row],[duration]], FIND(" ",Table3[[#This Row],[duration]])-1)), "")</f>
        <v>94</v>
      </c>
      <c r="R6450">
        <f t="shared" si="100"/>
        <v>94</v>
      </c>
    </row>
    <row r="6451" spans="1:18" ht="266" x14ac:dyDescent="0.15">
      <c r="A6451" t="s">
        <v>30934</v>
      </c>
      <c r="B6451" t="s">
        <v>14</v>
      </c>
      <c r="C6451" t="s">
        <v>30935</v>
      </c>
      <c r="D6451" t="s">
        <v>1193</v>
      </c>
      <c r="E6451" t="s">
        <v>30936</v>
      </c>
      <c r="F6451" t="s">
        <v>47</v>
      </c>
      <c r="G6451" t="s">
        <v>26397</v>
      </c>
      <c r="H6451" s="28">
        <v>2013</v>
      </c>
      <c r="I6451" t="s">
        <v>111</v>
      </c>
      <c r="J6451" t="s">
        <v>797</v>
      </c>
      <c r="K6451" t="s">
        <v>192</v>
      </c>
      <c r="L6451" t="s">
        <v>11250</v>
      </c>
      <c r="M6451" t="str">
        <f>IFERROR(LEFT(Table3[[#This Row],[listed_in]], FIND(",", Table3[[#This Row],[listed_in]]) - 1), Table3[[#This Row],[listed_in]])</f>
        <v>Comedies</v>
      </c>
      <c r="N6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451">
        <f>YEAR(Table3[[#This Row],[date_added]])</f>
        <v>2017</v>
      </c>
      <c r="P645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51" s="28">
        <f>IFERROR(VALUE(LEFT(Table3[[#This Row],[duration]], FIND(" ",Table3[[#This Row],[duration]])-1)), "")</f>
        <v>121</v>
      </c>
      <c r="R6451">
        <f t="shared" si="100"/>
        <v>121</v>
      </c>
    </row>
    <row r="6452" spans="1:18" ht="182" x14ac:dyDescent="0.15">
      <c r="A6452" t="s">
        <v>30937</v>
      </c>
      <c r="B6452" t="s">
        <v>14</v>
      </c>
      <c r="C6452" t="s">
        <v>30938</v>
      </c>
      <c r="D6452" t="s">
        <v>4907</v>
      </c>
      <c r="E6452" t="s">
        <v>30939</v>
      </c>
      <c r="F6452" t="s">
        <v>17</v>
      </c>
      <c r="G6452" t="s">
        <v>14999</v>
      </c>
      <c r="H6452" s="28">
        <v>1997</v>
      </c>
      <c r="I6452" t="s">
        <v>320</v>
      </c>
      <c r="J6452" t="s">
        <v>440</v>
      </c>
      <c r="K6452" t="s">
        <v>29500</v>
      </c>
      <c r="L6452" t="s">
        <v>30940</v>
      </c>
      <c r="M6452" t="str">
        <f>IFERROR(LEFT(Table3[[#This Row],[listed_in]], FIND(",", Table3[[#This Row],[listed_in]]) - 1), Table3[[#This Row],[listed_in]])</f>
        <v>Comedies</v>
      </c>
      <c r="N6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452">
        <f>YEAR(Table3[[#This Row],[date_added]])</f>
        <v>2020</v>
      </c>
      <c r="P64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52" s="28">
        <f>IFERROR(VALUE(LEFT(Table3[[#This Row],[duration]], FIND(" ",Table3[[#This Row],[duration]])-1)), "")</f>
        <v>113</v>
      </c>
      <c r="R6452">
        <f t="shared" si="100"/>
        <v>113</v>
      </c>
    </row>
    <row r="6453" spans="1:18" ht="182" x14ac:dyDescent="0.15">
      <c r="A6453" t="s">
        <v>30941</v>
      </c>
      <c r="B6453" t="s">
        <v>24</v>
      </c>
      <c r="C6453" t="s">
        <v>30942</v>
      </c>
      <c r="E6453" t="s">
        <v>30943</v>
      </c>
      <c r="F6453" t="s">
        <v>938</v>
      </c>
      <c r="G6453" t="s">
        <v>24640</v>
      </c>
      <c r="H6453" s="28">
        <v>2016</v>
      </c>
      <c r="I6453" t="s">
        <v>111</v>
      </c>
      <c r="J6453" t="s">
        <v>30</v>
      </c>
      <c r="K6453" t="s">
        <v>6601</v>
      </c>
      <c r="L6453" t="s">
        <v>30944</v>
      </c>
      <c r="M6453" t="str">
        <f>IFERROR(LEFT(Table3[[#This Row],[listed_in]], FIND(",", Table3[[#This Row],[listed_in]]) - 1), Table3[[#This Row],[listed_in]])</f>
        <v>Docuseries</v>
      </c>
      <c r="N6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453">
        <f>YEAR(Table3[[#This Row],[date_added]])</f>
        <v>2017</v>
      </c>
      <c r="P645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453" s="28">
        <f>IFERROR(VALUE(LEFT(Table3[[#This Row],[duration]], FIND(" ",Table3[[#This Row],[duration]])-1)), "")</f>
        <v>2</v>
      </c>
      <c r="R6453">
        <f t="shared" si="100"/>
        <v>2</v>
      </c>
    </row>
    <row r="6454" spans="1:18" ht="210" x14ac:dyDescent="0.15">
      <c r="A6454" t="s">
        <v>30945</v>
      </c>
      <c r="B6454" t="s">
        <v>14</v>
      </c>
      <c r="C6454" t="s">
        <v>30946</v>
      </c>
      <c r="D6454" t="s">
        <v>30947</v>
      </c>
      <c r="E6454" t="s">
        <v>30948</v>
      </c>
      <c r="F6454" t="s">
        <v>11007</v>
      </c>
      <c r="G6454" t="s">
        <v>23687</v>
      </c>
      <c r="H6454" s="28">
        <v>2017</v>
      </c>
      <c r="I6454" t="s">
        <v>29</v>
      </c>
      <c r="J6454" t="s">
        <v>1081</v>
      </c>
      <c r="K6454" t="s">
        <v>258</v>
      </c>
      <c r="L6454" t="s">
        <v>30949</v>
      </c>
      <c r="M6454" t="str">
        <f>IFERROR(LEFT(Table3[[#This Row],[listed_in]], FIND(",", Table3[[#This Row],[listed_in]]) - 1), Table3[[#This Row],[listed_in]])</f>
        <v>Action &amp; Adventure</v>
      </c>
      <c r="N6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454">
        <f>YEAR(Table3[[#This Row],[date_added]])</f>
        <v>2018</v>
      </c>
      <c r="P6454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454" s="28">
        <f>IFERROR(VALUE(LEFT(Table3[[#This Row],[duration]], FIND(" ",Table3[[#This Row],[duration]])-1)), "")</f>
        <v>129</v>
      </c>
      <c r="R6454">
        <f t="shared" si="100"/>
        <v>129</v>
      </c>
    </row>
    <row r="6455" spans="1:18" ht="238" x14ac:dyDescent="0.15">
      <c r="A6455" t="s">
        <v>30950</v>
      </c>
      <c r="B6455" t="s">
        <v>14</v>
      </c>
      <c r="C6455" t="s">
        <v>30951</v>
      </c>
      <c r="D6455" t="s">
        <v>30952</v>
      </c>
      <c r="E6455" t="s">
        <v>30953</v>
      </c>
      <c r="F6455" t="s">
        <v>17</v>
      </c>
      <c r="G6455" t="s">
        <v>30954</v>
      </c>
      <c r="H6455" s="28">
        <v>2016</v>
      </c>
      <c r="I6455" t="s">
        <v>111</v>
      </c>
      <c r="J6455" t="s">
        <v>353</v>
      </c>
      <c r="K6455" t="s">
        <v>593</v>
      </c>
      <c r="L6455" t="s">
        <v>30955</v>
      </c>
      <c r="M6455" t="str">
        <f>IFERROR(LEFT(Table3[[#This Row],[listed_in]], FIND(",", Table3[[#This Row],[listed_in]]) - 1), Table3[[#This Row],[listed_in]])</f>
        <v>Documentaries</v>
      </c>
      <c r="N6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455">
        <f>YEAR(Table3[[#This Row],[date_added]])</f>
        <v>2017</v>
      </c>
      <c r="P64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55" s="28">
        <f>IFERROR(VALUE(LEFT(Table3[[#This Row],[duration]], FIND(" ",Table3[[#This Row],[duration]])-1)), "")</f>
        <v>99</v>
      </c>
      <c r="R6455">
        <f t="shared" si="100"/>
        <v>99</v>
      </c>
    </row>
    <row r="6456" spans="1:18" ht="252" x14ac:dyDescent="0.15">
      <c r="A6456" t="s">
        <v>30956</v>
      </c>
      <c r="B6456" t="s">
        <v>14</v>
      </c>
      <c r="C6456" t="s">
        <v>30957</v>
      </c>
      <c r="D6456" t="s">
        <v>30958</v>
      </c>
      <c r="E6456" t="s">
        <v>30959</v>
      </c>
      <c r="F6456" t="s">
        <v>7229</v>
      </c>
      <c r="G6456" t="s">
        <v>26964</v>
      </c>
      <c r="H6456" s="28">
        <v>2015</v>
      </c>
      <c r="I6456" t="s">
        <v>77</v>
      </c>
      <c r="J6456" t="s">
        <v>295</v>
      </c>
      <c r="K6456" t="s">
        <v>70</v>
      </c>
      <c r="L6456" t="s">
        <v>30960</v>
      </c>
      <c r="M6456" t="str">
        <f>IFERROR(LEFT(Table3[[#This Row],[listed_in]], FIND(",", Table3[[#This Row],[listed_in]]) - 1), Table3[[#This Row],[listed_in]])</f>
        <v>Dramas</v>
      </c>
      <c r="N6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456">
        <f>YEAR(Table3[[#This Row],[date_added]])</f>
        <v>2017</v>
      </c>
      <c r="P64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56" s="28">
        <f>IFERROR(VALUE(LEFT(Table3[[#This Row],[duration]], FIND(" ",Table3[[#This Row],[duration]])-1)), "")</f>
        <v>116</v>
      </c>
      <c r="R6456">
        <f t="shared" si="100"/>
        <v>116</v>
      </c>
    </row>
    <row r="6457" spans="1:18" ht="182" x14ac:dyDescent="0.15">
      <c r="A6457" t="s">
        <v>30961</v>
      </c>
      <c r="B6457" t="s">
        <v>24</v>
      </c>
      <c r="C6457" t="s">
        <v>30962</v>
      </c>
      <c r="E6457" t="s">
        <v>30963</v>
      </c>
      <c r="F6457" t="s">
        <v>184</v>
      </c>
      <c r="G6457" t="s">
        <v>24726</v>
      </c>
      <c r="H6457" s="28">
        <v>2016</v>
      </c>
      <c r="I6457" t="s">
        <v>77</v>
      </c>
      <c r="J6457" t="s">
        <v>37</v>
      </c>
      <c r="K6457" t="s">
        <v>1289</v>
      </c>
      <c r="L6457" t="s">
        <v>30964</v>
      </c>
      <c r="M6457" t="str">
        <f>IFERROR(LEFT(Table3[[#This Row],[listed_in]], FIND(",", Table3[[#This Row],[listed_in]]) - 1), Table3[[#This Row],[listed_in]])</f>
        <v>International TV Shows</v>
      </c>
      <c r="N6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57">
        <f>YEAR(Table3[[#This Row],[date_added]])</f>
        <v>2017</v>
      </c>
      <c r="P645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457" s="28">
        <f>IFERROR(VALUE(LEFT(Table3[[#This Row],[duration]], FIND(" ",Table3[[#This Row],[duration]])-1)), "")</f>
        <v>1</v>
      </c>
      <c r="R6457">
        <f t="shared" si="100"/>
        <v>1</v>
      </c>
    </row>
    <row r="6458" spans="1:18" ht="238" x14ac:dyDescent="0.15">
      <c r="A6458" t="s">
        <v>30965</v>
      </c>
      <c r="B6458" t="s">
        <v>24</v>
      </c>
      <c r="C6458" t="s">
        <v>30966</v>
      </c>
      <c r="E6458" t="s">
        <v>30967</v>
      </c>
      <c r="F6458" t="s">
        <v>17</v>
      </c>
      <c r="G6458" t="s">
        <v>25884</v>
      </c>
      <c r="H6458" s="28">
        <v>1992</v>
      </c>
      <c r="I6458" t="s">
        <v>111</v>
      </c>
      <c r="J6458" t="s">
        <v>30968</v>
      </c>
      <c r="K6458" t="s">
        <v>24495</v>
      </c>
      <c r="L6458" t="s">
        <v>30969</v>
      </c>
      <c r="M6458" t="str">
        <f>IFERROR(LEFT(Table3[[#This Row],[listed_in]], FIND(",", Table3[[#This Row],[listed_in]]) - 1), Table3[[#This Row],[listed_in]])</f>
        <v>Classic &amp; Cult TV</v>
      </c>
      <c r="N6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</v>
      </c>
      <c r="O6458">
        <f>YEAR(Table3[[#This Row],[date_added]])</f>
        <v>2017</v>
      </c>
      <c r="P64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58" s="28">
        <f>IFERROR(VALUE(LEFT(Table3[[#This Row],[duration]], FIND(" ",Table3[[#This Row],[duration]])-1)), "")</f>
        <v>11</v>
      </c>
      <c r="R6458">
        <f t="shared" si="100"/>
        <v>11</v>
      </c>
    </row>
    <row r="6459" spans="1:18" ht="210" x14ac:dyDescent="0.15">
      <c r="A6459" t="s">
        <v>30970</v>
      </c>
      <c r="B6459" t="s">
        <v>24</v>
      </c>
      <c r="C6459" t="s">
        <v>30971</v>
      </c>
      <c r="E6459" t="s">
        <v>30972</v>
      </c>
      <c r="F6459" t="s">
        <v>634</v>
      </c>
      <c r="G6459" t="s">
        <v>25676</v>
      </c>
      <c r="H6459" s="28">
        <v>2017</v>
      </c>
      <c r="I6459" t="s">
        <v>111</v>
      </c>
      <c r="J6459" t="s">
        <v>30</v>
      </c>
      <c r="K6459" t="s">
        <v>11562</v>
      </c>
      <c r="L6459" t="s">
        <v>30973</v>
      </c>
      <c r="M6459" t="str">
        <f>IFERROR(LEFT(Table3[[#This Row],[listed_in]], FIND(",", Table3[[#This Row],[listed_in]]) - 1), Table3[[#This Row],[listed_in]])</f>
        <v>International TV Shows</v>
      </c>
      <c r="N6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459">
        <f>YEAR(Table3[[#This Row],[date_added]])</f>
        <v>2017</v>
      </c>
      <c r="P645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459" s="28">
        <f>IFERROR(VALUE(LEFT(Table3[[#This Row],[duration]], FIND(" ",Table3[[#This Row],[duration]])-1)), "")</f>
        <v>2</v>
      </c>
      <c r="R6459">
        <f t="shared" si="100"/>
        <v>2</v>
      </c>
    </row>
    <row r="6460" spans="1:18" ht="280" x14ac:dyDescent="0.15">
      <c r="A6460" t="s">
        <v>30974</v>
      </c>
      <c r="B6460" t="s">
        <v>14</v>
      </c>
      <c r="C6460" t="s">
        <v>30975</v>
      </c>
      <c r="D6460" t="s">
        <v>3771</v>
      </c>
      <c r="E6460" t="s">
        <v>30976</v>
      </c>
      <c r="F6460" t="s">
        <v>17</v>
      </c>
      <c r="G6460" t="s">
        <v>22822</v>
      </c>
      <c r="H6460" s="28">
        <v>2012</v>
      </c>
      <c r="I6460" t="s">
        <v>320</v>
      </c>
      <c r="J6460" t="s">
        <v>363</v>
      </c>
      <c r="K6460" t="s">
        <v>3190</v>
      </c>
      <c r="L6460" t="s">
        <v>30977</v>
      </c>
      <c r="M6460" t="str">
        <f>IFERROR(LEFT(Table3[[#This Row],[listed_in]], FIND(",", Table3[[#This Row],[listed_in]]) - 1), Table3[[#This Row],[listed_in]])</f>
        <v>Horror Movies</v>
      </c>
      <c r="N6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460">
        <f>YEAR(Table3[[#This Row],[date_added]])</f>
        <v>2018</v>
      </c>
      <c r="P64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60" s="28">
        <f>IFERROR(VALUE(LEFT(Table3[[#This Row],[duration]], FIND(" ",Table3[[#This Row],[duration]])-1)), "")</f>
        <v>88</v>
      </c>
      <c r="R6460">
        <f t="shared" si="100"/>
        <v>88</v>
      </c>
    </row>
    <row r="6461" spans="1:18" ht="196" x14ac:dyDescent="0.15">
      <c r="A6461" t="s">
        <v>30978</v>
      </c>
      <c r="B6461" t="s">
        <v>24</v>
      </c>
      <c r="C6461" t="s">
        <v>30979</v>
      </c>
      <c r="E6461" t="s">
        <v>30980</v>
      </c>
      <c r="F6461" t="s">
        <v>76</v>
      </c>
      <c r="G6461" t="s">
        <v>27677</v>
      </c>
      <c r="H6461" s="28">
        <v>1999</v>
      </c>
      <c r="I6461" t="s">
        <v>77</v>
      </c>
      <c r="J6461" t="s">
        <v>37</v>
      </c>
      <c r="K6461" t="s">
        <v>20603</v>
      </c>
      <c r="L6461" t="s">
        <v>30981</v>
      </c>
      <c r="M6461" t="str">
        <f>IFERROR(LEFT(Table3[[#This Row],[listed_in]], FIND(",", Table3[[#This Row],[listed_in]]) - 1), Table3[[#This Row],[listed_in]])</f>
        <v>British TV Shows</v>
      </c>
      <c r="N6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61">
        <f>YEAR(Table3[[#This Row],[date_added]])</f>
        <v>2016</v>
      </c>
      <c r="P64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61" s="28">
        <f>IFERROR(VALUE(LEFT(Table3[[#This Row],[duration]], FIND(" ",Table3[[#This Row],[duration]])-1)), "")</f>
        <v>1</v>
      </c>
      <c r="R6461">
        <f t="shared" si="100"/>
        <v>1</v>
      </c>
    </row>
    <row r="6462" spans="1:18" ht="266" x14ac:dyDescent="0.15">
      <c r="A6462" t="s">
        <v>30982</v>
      </c>
      <c r="B6462" t="s">
        <v>24</v>
      </c>
      <c r="C6462" t="s">
        <v>30983</v>
      </c>
      <c r="E6462" t="s">
        <v>30984</v>
      </c>
      <c r="F6462" t="s">
        <v>76</v>
      </c>
      <c r="G6462" t="s">
        <v>26602</v>
      </c>
      <c r="H6462" s="28">
        <v>2017</v>
      </c>
      <c r="I6462" t="s">
        <v>29</v>
      </c>
      <c r="J6462" t="s">
        <v>30</v>
      </c>
      <c r="K6462" t="s">
        <v>21706</v>
      </c>
      <c r="L6462" t="s">
        <v>30985</v>
      </c>
      <c r="M6462" t="str">
        <f>IFERROR(LEFT(Table3[[#This Row],[listed_in]], FIND(",", Table3[[#This Row],[listed_in]]) - 1), Table3[[#This Row],[listed_in]])</f>
        <v>British TV Shows</v>
      </c>
      <c r="N6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462">
        <f>YEAR(Table3[[#This Row],[date_added]])</f>
        <v>2017</v>
      </c>
      <c r="P64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62" s="28">
        <f>IFERROR(VALUE(LEFT(Table3[[#This Row],[duration]], FIND(" ",Table3[[#This Row],[duration]])-1)), "")</f>
        <v>2</v>
      </c>
      <c r="R6462">
        <f t="shared" si="100"/>
        <v>2</v>
      </c>
    </row>
    <row r="6463" spans="1:18" ht="210" x14ac:dyDescent="0.15">
      <c r="A6463" t="s">
        <v>30986</v>
      </c>
      <c r="B6463" t="s">
        <v>14</v>
      </c>
      <c r="C6463" t="s">
        <v>30987</v>
      </c>
      <c r="D6463" t="s">
        <v>30988</v>
      </c>
      <c r="E6463" t="s">
        <v>30989</v>
      </c>
      <c r="G6463" t="s">
        <v>18635</v>
      </c>
      <c r="H6463" s="28">
        <v>2018</v>
      </c>
      <c r="I6463" t="s">
        <v>243</v>
      </c>
      <c r="J6463" t="s">
        <v>778</v>
      </c>
      <c r="K6463" t="s">
        <v>1722</v>
      </c>
      <c r="L6463" t="s">
        <v>30990</v>
      </c>
      <c r="M6463" t="str">
        <f>IFERROR(LEFT(Table3[[#This Row],[listed_in]], FIND(",", Table3[[#This Row],[listed_in]]) - 1), Table3[[#This Row],[listed_in]])</f>
        <v>Movies</v>
      </c>
      <c r="N6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6463">
        <f>YEAR(Table3[[#This Row],[date_added]])</f>
        <v>2019</v>
      </c>
      <c r="P64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63" s="28">
        <f>IFERROR(VALUE(LEFT(Table3[[#This Row],[duration]], FIND(" ",Table3[[#This Row],[duration]])-1)), "")</f>
        <v>63</v>
      </c>
      <c r="R6463">
        <f t="shared" si="100"/>
        <v>63</v>
      </c>
    </row>
    <row r="6464" spans="1:18" ht="210" x14ac:dyDescent="0.15">
      <c r="A6464" t="s">
        <v>30991</v>
      </c>
      <c r="B6464" t="s">
        <v>14</v>
      </c>
      <c r="C6464" t="s">
        <v>30992</v>
      </c>
      <c r="D6464" t="s">
        <v>30993</v>
      </c>
      <c r="E6464" t="s">
        <v>30989</v>
      </c>
      <c r="G6464" t="s">
        <v>18635</v>
      </c>
      <c r="H6464" s="28">
        <v>2018</v>
      </c>
      <c r="I6464" t="s">
        <v>243</v>
      </c>
      <c r="J6464" t="s">
        <v>2257</v>
      </c>
      <c r="K6464" t="s">
        <v>62</v>
      </c>
      <c r="L6464" t="s">
        <v>30994</v>
      </c>
      <c r="M6464" t="str">
        <f>IFERROR(LEFT(Table3[[#This Row],[listed_in]], FIND(",", Table3[[#This Row],[listed_in]]) - 1), Table3[[#This Row],[listed_in]])</f>
        <v>Children &amp; Family Movies</v>
      </c>
      <c r="N6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6464">
        <f>YEAR(Table3[[#This Row],[date_added]])</f>
        <v>2019</v>
      </c>
      <c r="P64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64" s="28">
        <f>IFERROR(VALUE(LEFT(Table3[[#This Row],[duration]], FIND(" ",Table3[[#This Row],[duration]])-1)), "")</f>
        <v>62</v>
      </c>
      <c r="R6464">
        <f t="shared" si="100"/>
        <v>62</v>
      </c>
    </row>
    <row r="6465" spans="1:18" ht="210" x14ac:dyDescent="0.15">
      <c r="A6465" t="s">
        <v>30995</v>
      </c>
      <c r="B6465" t="s">
        <v>14</v>
      </c>
      <c r="C6465" t="s">
        <v>30996</v>
      </c>
      <c r="D6465" t="s">
        <v>30997</v>
      </c>
      <c r="E6465" t="s">
        <v>30989</v>
      </c>
      <c r="G6465" t="s">
        <v>18635</v>
      </c>
      <c r="H6465" s="28">
        <v>2018</v>
      </c>
      <c r="I6465" t="s">
        <v>243</v>
      </c>
      <c r="J6465" t="s">
        <v>2257</v>
      </c>
      <c r="K6465" t="s">
        <v>1722</v>
      </c>
      <c r="L6465" t="s">
        <v>30998</v>
      </c>
      <c r="M6465" t="str">
        <f>IFERROR(LEFT(Table3[[#This Row],[listed_in]], FIND(",", Table3[[#This Row],[listed_in]]) - 1), Table3[[#This Row],[listed_in]])</f>
        <v>Movies</v>
      </c>
      <c r="N6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6465">
        <f>YEAR(Table3[[#This Row],[date_added]])</f>
        <v>2019</v>
      </c>
      <c r="P64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65" s="28">
        <f>IFERROR(VALUE(LEFT(Table3[[#This Row],[duration]], FIND(" ",Table3[[#This Row],[duration]])-1)), "")</f>
        <v>62</v>
      </c>
      <c r="R6465">
        <f t="shared" si="100"/>
        <v>62</v>
      </c>
    </row>
    <row r="6466" spans="1:18" ht="266" x14ac:dyDescent="0.15">
      <c r="A6466" t="s">
        <v>30999</v>
      </c>
      <c r="B6466" t="s">
        <v>14</v>
      </c>
      <c r="C6466" t="s">
        <v>31000</v>
      </c>
      <c r="D6466" t="s">
        <v>31001</v>
      </c>
      <c r="E6466" t="s">
        <v>31002</v>
      </c>
      <c r="F6466" t="s">
        <v>47</v>
      </c>
      <c r="G6466" t="s">
        <v>17485</v>
      </c>
      <c r="H6466" s="28">
        <v>2019</v>
      </c>
      <c r="I6466" t="s">
        <v>243</v>
      </c>
      <c r="J6466" t="s">
        <v>1055</v>
      </c>
      <c r="K6466" t="s">
        <v>62</v>
      </c>
      <c r="L6466" t="s">
        <v>31003</v>
      </c>
      <c r="M6466" t="str">
        <f>IFERROR(LEFT(Table3[[#This Row],[listed_in]], FIND(",", Table3[[#This Row],[listed_in]]) - 1), Table3[[#This Row],[listed_in]])</f>
        <v>Children &amp; Family Movies</v>
      </c>
      <c r="N6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466">
        <f>YEAR(Table3[[#This Row],[date_added]])</f>
        <v>2019</v>
      </c>
      <c r="P64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66" s="28">
        <f>IFERROR(VALUE(LEFT(Table3[[#This Row],[duration]], FIND(" ",Table3[[#This Row],[duration]])-1)), "")</f>
        <v>112</v>
      </c>
      <c r="R6466">
        <f t="shared" ref="R6466:R6529" si="101">IFERROR(VALUE(Q6466), "")</f>
        <v>112</v>
      </c>
    </row>
    <row r="6467" spans="1:18" ht="182" x14ac:dyDescent="0.15">
      <c r="A6467" t="s">
        <v>31004</v>
      </c>
      <c r="B6467" t="s">
        <v>14</v>
      </c>
      <c r="C6467" t="s">
        <v>31005</v>
      </c>
      <c r="D6467" t="s">
        <v>31006</v>
      </c>
      <c r="E6467" t="s">
        <v>31007</v>
      </c>
      <c r="F6467" t="s">
        <v>47</v>
      </c>
      <c r="G6467" t="s">
        <v>23058</v>
      </c>
      <c r="H6467" s="28">
        <v>2017</v>
      </c>
      <c r="I6467" t="s">
        <v>77</v>
      </c>
      <c r="J6467" t="s">
        <v>440</v>
      </c>
      <c r="K6467" t="s">
        <v>165</v>
      </c>
      <c r="L6467" t="s">
        <v>31008</v>
      </c>
      <c r="M6467" t="str">
        <f>IFERROR(LEFT(Table3[[#This Row],[listed_in]], FIND(",", Table3[[#This Row],[listed_in]]) - 1), Table3[[#This Row],[listed_in]])</f>
        <v>Comedies</v>
      </c>
      <c r="N6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467">
        <f>YEAR(Table3[[#This Row],[date_added]])</f>
        <v>2018</v>
      </c>
      <c r="P64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67" s="28">
        <f>IFERROR(VALUE(LEFT(Table3[[#This Row],[duration]], FIND(" ",Table3[[#This Row],[duration]])-1)), "")</f>
        <v>113</v>
      </c>
      <c r="R6467">
        <f t="shared" si="101"/>
        <v>113</v>
      </c>
    </row>
    <row r="6468" spans="1:18" ht="293" x14ac:dyDescent="0.15">
      <c r="A6468" t="s">
        <v>31009</v>
      </c>
      <c r="B6468" t="s">
        <v>14</v>
      </c>
      <c r="C6468" t="s">
        <v>31010</v>
      </c>
      <c r="D6468" t="s">
        <v>31011</v>
      </c>
      <c r="E6468" t="s">
        <v>31012</v>
      </c>
      <c r="F6468" t="s">
        <v>17</v>
      </c>
      <c r="G6468" t="s">
        <v>31013</v>
      </c>
      <c r="H6468" s="28">
        <v>2005</v>
      </c>
      <c r="I6468" t="s">
        <v>652</v>
      </c>
      <c r="J6468" t="s">
        <v>849</v>
      </c>
      <c r="K6468" t="s">
        <v>112</v>
      </c>
      <c r="L6468" t="s">
        <v>31014</v>
      </c>
      <c r="M6468" t="str">
        <f>IFERROR(LEFT(Table3[[#This Row],[listed_in]], FIND(",", Table3[[#This Row],[listed_in]]) - 1), Table3[[#This Row],[listed_in]])</f>
        <v>Children &amp; Family Movies</v>
      </c>
      <c r="N6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468">
        <f>YEAR(Table3[[#This Row],[date_added]])</f>
        <v>2016</v>
      </c>
      <c r="P64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68" s="28">
        <f>IFERROR(VALUE(LEFT(Table3[[#This Row],[duration]], FIND(" ",Table3[[#This Row],[duration]])-1)), "")</f>
        <v>82</v>
      </c>
      <c r="R6468">
        <f t="shared" si="101"/>
        <v>82</v>
      </c>
    </row>
    <row r="6469" spans="1:18" ht="371" x14ac:dyDescent="0.15">
      <c r="A6469" t="s">
        <v>31015</v>
      </c>
      <c r="B6469" t="s">
        <v>14</v>
      </c>
      <c r="C6469" t="s">
        <v>31016</v>
      </c>
      <c r="D6469" t="s">
        <v>10515</v>
      </c>
      <c r="E6469" t="s">
        <v>31017</v>
      </c>
      <c r="F6469" t="s">
        <v>339</v>
      </c>
      <c r="G6469" t="s">
        <v>19404</v>
      </c>
      <c r="H6469" s="28">
        <v>2018</v>
      </c>
      <c r="I6469" t="s">
        <v>29</v>
      </c>
      <c r="J6469" t="s">
        <v>302</v>
      </c>
      <c r="K6469" t="s">
        <v>494</v>
      </c>
      <c r="L6469" t="s">
        <v>31018</v>
      </c>
      <c r="M6469" t="str">
        <f>IFERROR(LEFT(Table3[[#This Row],[listed_in]], FIND(",", Table3[[#This Row],[listed_in]]) - 1), Table3[[#This Row],[listed_in]])</f>
        <v>Comedies</v>
      </c>
      <c r="N6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469">
        <f>YEAR(Table3[[#This Row],[date_added]])</f>
        <v>2019</v>
      </c>
      <c r="P646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469" s="28">
        <f>IFERROR(VALUE(LEFT(Table3[[#This Row],[duration]], FIND(" ",Table3[[#This Row],[duration]])-1)), "")</f>
        <v>98</v>
      </c>
      <c r="R6469">
        <f t="shared" si="101"/>
        <v>98</v>
      </c>
    </row>
    <row r="6470" spans="1:18" ht="224" x14ac:dyDescent="0.15">
      <c r="A6470" t="s">
        <v>31019</v>
      </c>
      <c r="B6470" t="s">
        <v>14</v>
      </c>
      <c r="C6470" t="s">
        <v>31020</v>
      </c>
      <c r="D6470" t="s">
        <v>31021</v>
      </c>
      <c r="E6470" t="s">
        <v>31022</v>
      </c>
      <c r="F6470" t="s">
        <v>17</v>
      </c>
      <c r="G6470" t="s">
        <v>15117</v>
      </c>
      <c r="H6470" s="28">
        <v>1988</v>
      </c>
      <c r="I6470" t="s">
        <v>320</v>
      </c>
      <c r="J6470" t="s">
        <v>533</v>
      </c>
      <c r="K6470" t="s">
        <v>4112</v>
      </c>
      <c r="L6470" t="s">
        <v>31023</v>
      </c>
      <c r="M6470" t="str">
        <f>IFERROR(LEFT(Table3[[#This Row],[listed_in]], FIND(",", Table3[[#This Row],[listed_in]]) - 1), Table3[[#This Row],[listed_in]])</f>
        <v>Cult Movies</v>
      </c>
      <c r="N6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470">
        <f>YEAR(Table3[[#This Row],[date_added]])</f>
        <v>2019</v>
      </c>
      <c r="P64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0" s="28">
        <f>IFERROR(VALUE(LEFT(Table3[[#This Row],[duration]], FIND(" ",Table3[[#This Row],[duration]])-1)), "")</f>
        <v>87</v>
      </c>
      <c r="R6470">
        <f t="shared" si="101"/>
        <v>87</v>
      </c>
    </row>
    <row r="6471" spans="1:18" ht="182" x14ac:dyDescent="0.15">
      <c r="A6471" t="s">
        <v>31024</v>
      </c>
      <c r="B6471" t="s">
        <v>24</v>
      </c>
      <c r="C6471" t="s">
        <v>31025</v>
      </c>
      <c r="E6471" t="s">
        <v>1274</v>
      </c>
      <c r="G6471" t="s">
        <v>27360</v>
      </c>
      <c r="H6471" s="28">
        <v>1994</v>
      </c>
      <c r="I6471" t="s">
        <v>429</v>
      </c>
      <c r="J6471" t="s">
        <v>37</v>
      </c>
      <c r="K6471" t="s">
        <v>886</v>
      </c>
      <c r="L6471" t="s">
        <v>31026</v>
      </c>
      <c r="M6471" t="str">
        <f>IFERROR(LEFT(Table3[[#This Row],[listed_in]], FIND(",", Table3[[#This Row],[listed_in]]) - 1), Table3[[#This Row],[listed_in]])</f>
        <v>TV Shows</v>
      </c>
      <c r="N6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71">
        <f>YEAR(Table3[[#This Row],[date_added]])</f>
        <v>2016</v>
      </c>
      <c r="P647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71" s="28">
        <f>IFERROR(VALUE(LEFT(Table3[[#This Row],[duration]], FIND(" ",Table3[[#This Row],[duration]])-1)), "")</f>
        <v>1</v>
      </c>
      <c r="R6471">
        <f t="shared" si="101"/>
        <v>1</v>
      </c>
    </row>
    <row r="6472" spans="1:18" ht="210" x14ac:dyDescent="0.15">
      <c r="A6472" t="s">
        <v>31027</v>
      </c>
      <c r="B6472" t="s">
        <v>14</v>
      </c>
      <c r="C6472" t="s">
        <v>31028</v>
      </c>
      <c r="D6472" t="s">
        <v>31029</v>
      </c>
      <c r="E6472" t="s">
        <v>31030</v>
      </c>
      <c r="F6472" t="s">
        <v>3295</v>
      </c>
      <c r="G6472" t="s">
        <v>31031</v>
      </c>
      <c r="H6472" s="28">
        <v>2017</v>
      </c>
      <c r="I6472" t="s">
        <v>29</v>
      </c>
      <c r="J6472" t="s">
        <v>222</v>
      </c>
      <c r="K6472" t="s">
        <v>904</v>
      </c>
      <c r="L6472" t="s">
        <v>31032</v>
      </c>
      <c r="M6472" t="str">
        <f>IFERROR(LEFT(Table3[[#This Row],[listed_in]], FIND(",", Table3[[#This Row],[listed_in]]) - 1), Table3[[#This Row],[listed_in]])</f>
        <v>Action &amp; Adventure</v>
      </c>
      <c r="N6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472">
        <f>YEAR(Table3[[#This Row],[date_added]])</f>
        <v>2018</v>
      </c>
      <c r="P647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472" s="28">
        <f>IFERROR(VALUE(LEFT(Table3[[#This Row],[duration]], FIND(" ",Table3[[#This Row],[duration]])-1)), "")</f>
        <v>111</v>
      </c>
      <c r="R6472">
        <f t="shared" si="101"/>
        <v>111</v>
      </c>
    </row>
    <row r="6473" spans="1:18" ht="168" x14ac:dyDescent="0.15">
      <c r="A6473" t="s">
        <v>31033</v>
      </c>
      <c r="B6473" t="s">
        <v>14</v>
      </c>
      <c r="C6473" t="s">
        <v>31034</v>
      </c>
      <c r="D6473" t="s">
        <v>31035</v>
      </c>
      <c r="E6473" t="s">
        <v>31036</v>
      </c>
      <c r="G6473" t="s">
        <v>26159</v>
      </c>
      <c r="H6473" s="28">
        <v>2017</v>
      </c>
      <c r="I6473" t="s">
        <v>29</v>
      </c>
      <c r="J6473" t="s">
        <v>778</v>
      </c>
      <c r="K6473" t="s">
        <v>1556</v>
      </c>
      <c r="L6473" t="s">
        <v>31037</v>
      </c>
      <c r="M6473" t="str">
        <f>IFERROR(LEFT(Table3[[#This Row],[listed_in]], FIND(",", Table3[[#This Row],[listed_in]]) - 1), Table3[[#This Row],[listed_in]])</f>
        <v>Stand-Up Comedy</v>
      </c>
      <c r="N6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6473">
        <f>YEAR(Table3[[#This Row],[date_added]])</f>
        <v>2017</v>
      </c>
      <c r="P64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73" s="28">
        <f>IFERROR(VALUE(LEFT(Table3[[#This Row],[duration]], FIND(" ",Table3[[#This Row],[duration]])-1)), "")</f>
        <v>63</v>
      </c>
      <c r="R6473">
        <f t="shared" si="101"/>
        <v>63</v>
      </c>
    </row>
    <row r="6474" spans="1:18" ht="224" x14ac:dyDescent="0.15">
      <c r="A6474" t="s">
        <v>31038</v>
      </c>
      <c r="B6474" t="s">
        <v>14</v>
      </c>
      <c r="C6474" t="s">
        <v>31039</v>
      </c>
      <c r="D6474" t="s">
        <v>31040</v>
      </c>
      <c r="E6474" t="s">
        <v>31041</v>
      </c>
      <c r="F6474" t="s">
        <v>31042</v>
      </c>
      <c r="G6474" t="s">
        <v>24515</v>
      </c>
      <c r="H6474" s="28">
        <v>2012</v>
      </c>
      <c r="I6474" t="s">
        <v>28657</v>
      </c>
      <c r="J6474" t="s">
        <v>257</v>
      </c>
      <c r="K6474" t="s">
        <v>70</v>
      </c>
      <c r="L6474" t="s">
        <v>31043</v>
      </c>
      <c r="M6474" t="str">
        <f>IFERROR(LEFT(Table3[[#This Row],[listed_in]], FIND(",", Table3[[#This Row],[listed_in]]) - 1), Table3[[#This Row],[listed_in]])</f>
        <v>Dramas</v>
      </c>
      <c r="N6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474">
        <f>YEAR(Table3[[#This Row],[date_added]])</f>
        <v>2018</v>
      </c>
      <c r="P64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4" s="28">
        <f>IFERROR(VALUE(LEFT(Table3[[#This Row],[duration]], FIND(" ",Table3[[#This Row],[duration]])-1)), "")</f>
        <v>105</v>
      </c>
      <c r="R6474">
        <f t="shared" si="101"/>
        <v>105</v>
      </c>
    </row>
    <row r="6475" spans="1:18" ht="358" x14ac:dyDescent="0.15">
      <c r="A6475" t="s">
        <v>31044</v>
      </c>
      <c r="B6475" t="s">
        <v>14</v>
      </c>
      <c r="C6475" t="s">
        <v>31045</v>
      </c>
      <c r="D6475" t="s">
        <v>31046</v>
      </c>
      <c r="E6475" t="s">
        <v>31047</v>
      </c>
      <c r="F6475" t="s">
        <v>581</v>
      </c>
      <c r="G6475" t="s">
        <v>14999</v>
      </c>
      <c r="H6475" s="28">
        <v>1968</v>
      </c>
      <c r="I6475" t="s">
        <v>652</v>
      </c>
      <c r="J6475" t="s">
        <v>9676</v>
      </c>
      <c r="K6475" t="s">
        <v>8533</v>
      </c>
      <c r="L6475" t="s">
        <v>31048</v>
      </c>
      <c r="M6475" t="str">
        <f>IFERROR(LEFT(Table3[[#This Row],[listed_in]], FIND(",", Table3[[#This Row],[listed_in]]) - 1), Table3[[#This Row],[listed_in]])</f>
        <v>Children &amp; Family Movies</v>
      </c>
      <c r="N6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6475">
        <f>YEAR(Table3[[#This Row],[date_added]])</f>
        <v>2020</v>
      </c>
      <c r="P647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75" s="28">
        <f>IFERROR(VALUE(LEFT(Table3[[#This Row],[duration]], FIND(" ",Table3[[#This Row],[duration]])-1)), "")</f>
        <v>146</v>
      </c>
      <c r="R6475">
        <f t="shared" si="101"/>
        <v>146</v>
      </c>
    </row>
    <row r="6476" spans="1:18" ht="224" x14ac:dyDescent="0.15">
      <c r="A6476" t="s">
        <v>31049</v>
      </c>
      <c r="B6476" t="s">
        <v>14</v>
      </c>
      <c r="C6476" t="s">
        <v>31050</v>
      </c>
      <c r="D6476" t="s">
        <v>31051</v>
      </c>
      <c r="E6476" t="s">
        <v>31052</v>
      </c>
      <c r="F6476" t="s">
        <v>31053</v>
      </c>
      <c r="G6476" t="s">
        <v>14999</v>
      </c>
      <c r="H6476" s="28">
        <v>2009</v>
      </c>
      <c r="I6476" t="s">
        <v>320</v>
      </c>
      <c r="J6476" t="s">
        <v>272</v>
      </c>
      <c r="K6476" t="s">
        <v>4637</v>
      </c>
      <c r="L6476" t="s">
        <v>31054</v>
      </c>
      <c r="M6476" t="str">
        <f>IFERROR(LEFT(Table3[[#This Row],[listed_in]], FIND(",", Table3[[#This Row],[listed_in]]) - 1), Table3[[#This Row],[listed_in]])</f>
        <v>Independent Movies</v>
      </c>
      <c r="N6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476">
        <f>YEAR(Table3[[#This Row],[date_added]])</f>
        <v>2020</v>
      </c>
      <c r="P64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6" s="28">
        <f>IFERROR(VALUE(LEFT(Table3[[#This Row],[duration]], FIND(" ",Table3[[#This Row],[duration]])-1)), "")</f>
        <v>96</v>
      </c>
      <c r="R6476">
        <f t="shared" si="101"/>
        <v>96</v>
      </c>
    </row>
    <row r="6477" spans="1:18" ht="182" x14ac:dyDescent="0.15">
      <c r="A6477" t="s">
        <v>31055</v>
      </c>
      <c r="B6477" t="s">
        <v>14</v>
      </c>
      <c r="C6477" t="s">
        <v>31056</v>
      </c>
      <c r="D6477" t="s">
        <v>31057</v>
      </c>
      <c r="E6477" t="s">
        <v>31058</v>
      </c>
      <c r="F6477" t="s">
        <v>17</v>
      </c>
      <c r="G6477" t="s">
        <v>31059</v>
      </c>
      <c r="H6477" s="28">
        <v>2017</v>
      </c>
      <c r="I6477" t="s">
        <v>29</v>
      </c>
      <c r="J6477" t="s">
        <v>617</v>
      </c>
      <c r="K6477" t="s">
        <v>593</v>
      </c>
      <c r="L6477" t="s">
        <v>31060</v>
      </c>
      <c r="M6477" t="str">
        <f>IFERROR(LEFT(Table3[[#This Row],[listed_in]], FIND(",", Table3[[#This Row],[listed_in]]) - 1), Table3[[#This Row],[listed_in]])</f>
        <v>Documentaries</v>
      </c>
      <c r="N6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477">
        <f>YEAR(Table3[[#This Row],[date_added]])</f>
        <v>2017</v>
      </c>
      <c r="P64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7" s="28">
        <f>IFERROR(VALUE(LEFT(Table3[[#This Row],[duration]], FIND(" ",Table3[[#This Row],[duration]])-1)), "")</f>
        <v>80</v>
      </c>
      <c r="R6477">
        <f t="shared" si="101"/>
        <v>80</v>
      </c>
    </row>
    <row r="6478" spans="1:18" ht="238" x14ac:dyDescent="0.15">
      <c r="A6478" t="s">
        <v>31061</v>
      </c>
      <c r="B6478" t="s">
        <v>14</v>
      </c>
      <c r="C6478" t="s">
        <v>31062</v>
      </c>
      <c r="D6478" t="s">
        <v>31063</v>
      </c>
      <c r="E6478" t="s">
        <v>31064</v>
      </c>
      <c r="F6478" t="s">
        <v>17</v>
      </c>
      <c r="G6478" t="s">
        <v>18339</v>
      </c>
      <c r="H6478" s="28">
        <v>2014</v>
      </c>
      <c r="I6478" t="s">
        <v>60</v>
      </c>
      <c r="J6478" t="s">
        <v>353</v>
      </c>
      <c r="K6478" t="s">
        <v>14522</v>
      </c>
      <c r="L6478" t="s">
        <v>31065</v>
      </c>
      <c r="M6478" t="str">
        <f>IFERROR(LEFT(Table3[[#This Row],[listed_in]], FIND(",", Table3[[#This Row],[listed_in]]) - 1), Table3[[#This Row],[listed_in]])</f>
        <v>Comedies</v>
      </c>
      <c r="N6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478">
        <f>YEAR(Table3[[#This Row],[date_added]])</f>
        <v>2019</v>
      </c>
      <c r="P64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8" s="28">
        <f>IFERROR(VALUE(LEFT(Table3[[#This Row],[duration]], FIND(" ",Table3[[#This Row],[duration]])-1)), "")</f>
        <v>99</v>
      </c>
      <c r="R6478">
        <f t="shared" si="101"/>
        <v>99</v>
      </c>
    </row>
    <row r="6479" spans="1:18" ht="182" x14ac:dyDescent="0.15">
      <c r="A6479" t="s">
        <v>31066</v>
      </c>
      <c r="B6479" t="s">
        <v>24</v>
      </c>
      <c r="C6479" t="s">
        <v>31067</v>
      </c>
      <c r="F6479" t="s">
        <v>17</v>
      </c>
      <c r="G6479" t="s">
        <v>22251</v>
      </c>
      <c r="H6479" s="28">
        <v>2018</v>
      </c>
      <c r="I6479" t="s">
        <v>29</v>
      </c>
      <c r="J6479" t="s">
        <v>37</v>
      </c>
      <c r="K6479" t="s">
        <v>1070</v>
      </c>
      <c r="L6479" t="s">
        <v>31068</v>
      </c>
      <c r="M6479" t="str">
        <f>IFERROR(LEFT(Table3[[#This Row],[listed_in]], FIND(",", Table3[[#This Row],[listed_in]]) - 1), Table3[[#This Row],[listed_in]])</f>
        <v>Docuseries</v>
      </c>
      <c r="N6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79">
        <f>YEAR(Table3[[#This Row],[date_added]])</f>
        <v>2018</v>
      </c>
      <c r="P6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79" s="28">
        <f>IFERROR(VALUE(LEFT(Table3[[#This Row],[duration]], FIND(" ",Table3[[#This Row],[duration]])-1)), "")</f>
        <v>1</v>
      </c>
      <c r="R6479">
        <f t="shared" si="101"/>
        <v>1</v>
      </c>
    </row>
    <row r="6480" spans="1:18" ht="210" x14ac:dyDescent="0.15">
      <c r="A6480" t="s">
        <v>31069</v>
      </c>
      <c r="B6480" t="s">
        <v>14</v>
      </c>
      <c r="C6480" t="s">
        <v>31070</v>
      </c>
      <c r="D6480" t="s">
        <v>31071</v>
      </c>
      <c r="E6480" t="s">
        <v>31072</v>
      </c>
      <c r="F6480" t="s">
        <v>1675</v>
      </c>
      <c r="G6480" t="s">
        <v>16220</v>
      </c>
      <c r="H6480" s="28">
        <v>2012</v>
      </c>
      <c r="I6480" t="s">
        <v>111</v>
      </c>
      <c r="J6480" t="s">
        <v>533</v>
      </c>
      <c r="K6480" t="s">
        <v>689</v>
      </c>
      <c r="L6480" t="s">
        <v>31073</v>
      </c>
      <c r="M6480" t="str">
        <f>IFERROR(LEFT(Table3[[#This Row],[listed_in]], FIND(",", Table3[[#This Row],[listed_in]]) - 1), Table3[[#This Row],[listed_in]])</f>
        <v>Comedies</v>
      </c>
      <c r="N6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480">
        <f>YEAR(Table3[[#This Row],[date_added]])</f>
        <v>2019</v>
      </c>
      <c r="P648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480" s="28">
        <f>IFERROR(VALUE(LEFT(Table3[[#This Row],[duration]], FIND(" ",Table3[[#This Row],[duration]])-1)), "")</f>
        <v>87</v>
      </c>
      <c r="R6480">
        <f t="shared" si="101"/>
        <v>87</v>
      </c>
    </row>
    <row r="6481" spans="1:18" ht="196" x14ac:dyDescent="0.15">
      <c r="A6481" t="s">
        <v>31074</v>
      </c>
      <c r="B6481" t="s">
        <v>14</v>
      </c>
      <c r="C6481" t="s">
        <v>31075</v>
      </c>
      <c r="D6481" t="s">
        <v>31076</v>
      </c>
      <c r="E6481" t="s">
        <v>31077</v>
      </c>
      <c r="F6481" t="s">
        <v>17</v>
      </c>
      <c r="G6481" t="s">
        <v>19627</v>
      </c>
      <c r="H6481" s="28">
        <v>2015</v>
      </c>
      <c r="I6481" t="s">
        <v>429</v>
      </c>
      <c r="J6481" t="s">
        <v>363</v>
      </c>
      <c r="K6481" t="s">
        <v>12702</v>
      </c>
      <c r="L6481" t="s">
        <v>31078</v>
      </c>
      <c r="M6481" t="str">
        <f>IFERROR(LEFT(Table3[[#This Row],[listed_in]], FIND(",", Table3[[#This Row],[listed_in]]) - 1), Table3[[#This Row],[listed_in]])</f>
        <v>Children &amp; Family Movies</v>
      </c>
      <c r="N6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481">
        <f>YEAR(Table3[[#This Row],[date_added]])</f>
        <v>2019</v>
      </c>
      <c r="P64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81" s="28">
        <f>IFERROR(VALUE(LEFT(Table3[[#This Row],[duration]], FIND(" ",Table3[[#This Row],[duration]])-1)), "")</f>
        <v>88</v>
      </c>
      <c r="R6481">
        <f t="shared" si="101"/>
        <v>88</v>
      </c>
    </row>
    <row r="6482" spans="1:18" ht="224" x14ac:dyDescent="0.15">
      <c r="A6482" t="s">
        <v>31079</v>
      </c>
      <c r="B6482" t="s">
        <v>14</v>
      </c>
      <c r="C6482" t="s">
        <v>31080</v>
      </c>
      <c r="D6482" t="s">
        <v>1850</v>
      </c>
      <c r="E6482" t="s">
        <v>31081</v>
      </c>
      <c r="F6482" t="s">
        <v>17</v>
      </c>
      <c r="G6482" t="s">
        <v>20403</v>
      </c>
      <c r="H6482" s="28">
        <v>2004</v>
      </c>
      <c r="I6482" t="s">
        <v>60</v>
      </c>
      <c r="J6482" t="s">
        <v>353</v>
      </c>
      <c r="K6482" t="s">
        <v>112</v>
      </c>
      <c r="L6482" t="s">
        <v>31082</v>
      </c>
      <c r="M6482" t="str">
        <f>IFERROR(LEFT(Table3[[#This Row],[listed_in]], FIND(",", Table3[[#This Row],[listed_in]]) - 1), Table3[[#This Row],[listed_in]])</f>
        <v>Children &amp; Family Movies</v>
      </c>
      <c r="N6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482">
        <f>YEAR(Table3[[#This Row],[date_added]])</f>
        <v>2019</v>
      </c>
      <c r="P64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82" s="28">
        <f>IFERROR(VALUE(LEFT(Table3[[#This Row],[duration]], FIND(" ",Table3[[#This Row],[duration]])-1)), "")</f>
        <v>99</v>
      </c>
      <c r="R6482">
        <f t="shared" si="101"/>
        <v>99</v>
      </c>
    </row>
    <row r="6483" spans="1:18" ht="196" x14ac:dyDescent="0.15">
      <c r="A6483" t="s">
        <v>31083</v>
      </c>
      <c r="B6483" t="s">
        <v>14</v>
      </c>
      <c r="C6483" t="s">
        <v>31084</v>
      </c>
      <c r="D6483" t="s">
        <v>31085</v>
      </c>
      <c r="E6483" t="s">
        <v>31086</v>
      </c>
      <c r="F6483" t="s">
        <v>17</v>
      </c>
      <c r="G6483" t="s">
        <v>19592</v>
      </c>
      <c r="H6483" s="28">
        <v>2018</v>
      </c>
      <c r="I6483" t="s">
        <v>60</v>
      </c>
      <c r="J6483" t="s">
        <v>85</v>
      </c>
      <c r="K6483" t="s">
        <v>1898</v>
      </c>
      <c r="L6483" t="s">
        <v>31087</v>
      </c>
      <c r="M6483" t="str">
        <f>IFERROR(LEFT(Table3[[#This Row],[listed_in]], FIND(",", Table3[[#This Row],[listed_in]]) - 1), Table3[[#This Row],[listed_in]])</f>
        <v>Children &amp; Family Movies</v>
      </c>
      <c r="N6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483">
        <f>YEAR(Table3[[#This Row],[date_added]])</f>
        <v>2019</v>
      </c>
      <c r="P64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83" s="28">
        <f>IFERROR(VALUE(LEFT(Table3[[#This Row],[duration]], FIND(" ",Table3[[#This Row],[duration]])-1)), "")</f>
        <v>104</v>
      </c>
      <c r="R6483">
        <f t="shared" si="101"/>
        <v>104</v>
      </c>
    </row>
    <row r="6484" spans="1:18" ht="252" x14ac:dyDescent="0.15">
      <c r="A6484" t="s">
        <v>31088</v>
      </c>
      <c r="B6484" t="s">
        <v>14</v>
      </c>
      <c r="C6484" t="s">
        <v>31089</v>
      </c>
      <c r="D6484" t="s">
        <v>25538</v>
      </c>
      <c r="E6484" t="s">
        <v>31090</v>
      </c>
      <c r="F6484" t="s">
        <v>1535</v>
      </c>
      <c r="G6484" t="s">
        <v>23221</v>
      </c>
      <c r="H6484" s="28">
        <v>2006</v>
      </c>
      <c r="I6484" t="s">
        <v>320</v>
      </c>
      <c r="J6484" t="s">
        <v>85</v>
      </c>
      <c r="K6484" t="s">
        <v>251</v>
      </c>
      <c r="L6484" t="s">
        <v>31091</v>
      </c>
      <c r="M6484" t="str">
        <f>IFERROR(LEFT(Table3[[#This Row],[listed_in]], FIND(",", Table3[[#This Row],[listed_in]]) - 1), Table3[[#This Row],[listed_in]])</f>
        <v>Dramas</v>
      </c>
      <c r="N6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484">
        <f>YEAR(Table3[[#This Row],[date_added]])</f>
        <v>2018</v>
      </c>
      <c r="P648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484" s="28">
        <f>IFERROR(VALUE(LEFT(Table3[[#This Row],[duration]], FIND(" ",Table3[[#This Row],[duration]])-1)), "")</f>
        <v>104</v>
      </c>
      <c r="R6484">
        <f t="shared" si="101"/>
        <v>104</v>
      </c>
    </row>
    <row r="6485" spans="1:18" ht="196" x14ac:dyDescent="0.15">
      <c r="A6485" t="s">
        <v>31092</v>
      </c>
      <c r="B6485" t="s">
        <v>24</v>
      </c>
      <c r="C6485" t="s">
        <v>31093</v>
      </c>
      <c r="F6485" t="s">
        <v>2807</v>
      </c>
      <c r="G6485" t="s">
        <v>24870</v>
      </c>
      <c r="H6485" s="28">
        <v>2017</v>
      </c>
      <c r="I6485" t="s">
        <v>243</v>
      </c>
      <c r="J6485" t="s">
        <v>37</v>
      </c>
      <c r="K6485" t="s">
        <v>244</v>
      </c>
      <c r="L6485" t="s">
        <v>31094</v>
      </c>
      <c r="M6485" t="str">
        <f>IFERROR(LEFT(Table3[[#This Row],[listed_in]], FIND(",", Table3[[#This Row],[listed_in]]) - 1), Table3[[#This Row],[listed_in]])</f>
        <v>Kids' TV</v>
      </c>
      <c r="N6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85">
        <f>YEAR(Table3[[#This Row],[date_added]])</f>
        <v>2017</v>
      </c>
      <c r="P6485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6485" s="28">
        <f>IFERROR(VALUE(LEFT(Table3[[#This Row],[duration]], FIND(" ",Table3[[#This Row],[duration]])-1)), "")</f>
        <v>1</v>
      </c>
      <c r="R6485">
        <f t="shared" si="101"/>
        <v>1</v>
      </c>
    </row>
    <row r="6486" spans="1:18" ht="210" x14ac:dyDescent="0.15">
      <c r="A6486" t="s">
        <v>31095</v>
      </c>
      <c r="B6486" t="s">
        <v>14</v>
      </c>
      <c r="C6486" t="s">
        <v>31096</v>
      </c>
      <c r="D6486" t="s">
        <v>31097</v>
      </c>
      <c r="E6486" t="s">
        <v>31098</v>
      </c>
      <c r="F6486" t="s">
        <v>17252</v>
      </c>
      <c r="G6486" t="s">
        <v>20246</v>
      </c>
      <c r="H6486" s="28">
        <v>2017</v>
      </c>
      <c r="I6486" t="s">
        <v>77</v>
      </c>
      <c r="J6486" t="s">
        <v>737</v>
      </c>
      <c r="K6486" t="s">
        <v>165</v>
      </c>
      <c r="L6486" t="s">
        <v>31099</v>
      </c>
      <c r="M6486" t="str">
        <f>IFERROR(LEFT(Table3[[#This Row],[listed_in]], FIND(",", Table3[[#This Row],[listed_in]]) - 1), Table3[[#This Row],[listed_in]])</f>
        <v>Comedies</v>
      </c>
      <c r="N6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486">
        <f>YEAR(Table3[[#This Row],[date_added]])</f>
        <v>2019</v>
      </c>
      <c r="P6486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486" s="28">
        <f>IFERROR(VALUE(LEFT(Table3[[#This Row],[duration]], FIND(" ",Table3[[#This Row],[duration]])-1)), "")</f>
        <v>118</v>
      </c>
      <c r="R6486">
        <f t="shared" si="101"/>
        <v>118</v>
      </c>
    </row>
    <row r="6487" spans="1:18" ht="238" x14ac:dyDescent="0.15">
      <c r="A6487" t="s">
        <v>31100</v>
      </c>
      <c r="B6487" t="s">
        <v>14</v>
      </c>
      <c r="C6487" t="s">
        <v>31101</v>
      </c>
      <c r="D6487" t="s">
        <v>30019</v>
      </c>
      <c r="E6487" t="s">
        <v>31102</v>
      </c>
      <c r="F6487" t="s">
        <v>47</v>
      </c>
      <c r="G6487" t="s">
        <v>15117</v>
      </c>
      <c r="H6487" s="28">
        <v>1975</v>
      </c>
      <c r="I6487" t="s">
        <v>111</v>
      </c>
      <c r="J6487" t="s">
        <v>103</v>
      </c>
      <c r="K6487" t="s">
        <v>31103</v>
      </c>
      <c r="L6487" t="s">
        <v>31104</v>
      </c>
      <c r="M6487" t="str">
        <f>IFERROR(LEFT(Table3[[#This Row],[listed_in]], FIND(",", Table3[[#This Row],[listed_in]]) - 1), Table3[[#This Row],[listed_in]])</f>
        <v>Classic Movies</v>
      </c>
      <c r="N6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487">
        <f>YEAR(Table3[[#This Row],[date_added]])</f>
        <v>2019</v>
      </c>
      <c r="P64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87" s="28">
        <f>IFERROR(VALUE(LEFT(Table3[[#This Row],[duration]], FIND(" ",Table3[[#This Row],[duration]])-1)), "")</f>
        <v>127</v>
      </c>
      <c r="R6487">
        <f t="shared" si="101"/>
        <v>127</v>
      </c>
    </row>
    <row r="6488" spans="1:18" ht="409.6" x14ac:dyDescent="0.15">
      <c r="A6488" t="s">
        <v>31105</v>
      </c>
      <c r="B6488" t="s">
        <v>14</v>
      </c>
      <c r="C6488" t="s">
        <v>31106</v>
      </c>
      <c r="D6488" t="s">
        <v>3566</v>
      </c>
      <c r="E6488" t="s">
        <v>31107</v>
      </c>
      <c r="F6488" t="s">
        <v>17</v>
      </c>
      <c r="G6488" t="s">
        <v>31108</v>
      </c>
      <c r="H6488" s="28">
        <v>2009</v>
      </c>
      <c r="I6488" t="s">
        <v>19</v>
      </c>
      <c r="J6488" t="s">
        <v>903</v>
      </c>
      <c r="K6488" t="s">
        <v>1835</v>
      </c>
      <c r="L6488" t="s">
        <v>31109</v>
      </c>
      <c r="M6488" t="str">
        <f>IFERROR(LEFT(Table3[[#This Row],[listed_in]], FIND(",", Table3[[#This Row],[listed_in]]) - 1), Table3[[#This Row],[listed_in]])</f>
        <v>Action &amp; Adventure</v>
      </c>
      <c r="N6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488">
        <f>YEAR(Table3[[#This Row],[date_added]])</f>
        <v>2018</v>
      </c>
      <c r="P64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88" s="28">
        <f>IFERROR(VALUE(LEFT(Table3[[#This Row],[duration]], FIND(" ",Table3[[#This Row],[duration]])-1)), "")</f>
        <v>109</v>
      </c>
      <c r="R6488">
        <f t="shared" si="101"/>
        <v>109</v>
      </c>
    </row>
    <row r="6489" spans="1:18" ht="196" x14ac:dyDescent="0.15">
      <c r="A6489" t="s">
        <v>31110</v>
      </c>
      <c r="B6489" t="s">
        <v>24</v>
      </c>
      <c r="C6489" t="s">
        <v>31111</v>
      </c>
      <c r="F6489" t="s">
        <v>76</v>
      </c>
      <c r="G6489" t="s">
        <v>25188</v>
      </c>
      <c r="H6489" s="28">
        <v>2016</v>
      </c>
      <c r="I6489" t="s">
        <v>111</v>
      </c>
      <c r="J6489" t="s">
        <v>37</v>
      </c>
      <c r="K6489" t="s">
        <v>27935</v>
      </c>
      <c r="L6489" t="s">
        <v>31112</v>
      </c>
      <c r="M6489" t="str">
        <f>IFERROR(LEFT(Table3[[#This Row],[listed_in]], FIND(",", Table3[[#This Row],[listed_in]]) - 1), Table3[[#This Row],[listed_in]])</f>
        <v>British TV Shows</v>
      </c>
      <c r="N6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89">
        <f>YEAR(Table3[[#This Row],[date_added]])</f>
        <v>2017</v>
      </c>
      <c r="P64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89" s="28">
        <f>IFERROR(VALUE(LEFT(Table3[[#This Row],[duration]], FIND(" ",Table3[[#This Row],[duration]])-1)), "")</f>
        <v>1</v>
      </c>
      <c r="R6489">
        <f t="shared" si="101"/>
        <v>1</v>
      </c>
    </row>
    <row r="6490" spans="1:18" ht="224" x14ac:dyDescent="0.15">
      <c r="A6490" t="s">
        <v>31113</v>
      </c>
      <c r="B6490" t="s">
        <v>14</v>
      </c>
      <c r="C6490" t="s">
        <v>31114</v>
      </c>
      <c r="D6490" t="s">
        <v>31115</v>
      </c>
      <c r="E6490" t="s">
        <v>31116</v>
      </c>
      <c r="F6490" t="s">
        <v>31117</v>
      </c>
      <c r="G6490" t="s">
        <v>14999</v>
      </c>
      <c r="H6490" s="28">
        <v>2002</v>
      </c>
      <c r="I6490" t="s">
        <v>320</v>
      </c>
      <c r="J6490" t="s">
        <v>1932</v>
      </c>
      <c r="K6490" t="s">
        <v>70</v>
      </c>
      <c r="L6490" t="s">
        <v>31118</v>
      </c>
      <c r="M6490" t="str">
        <f>IFERROR(LEFT(Table3[[#This Row],[listed_in]], FIND(",", Table3[[#This Row],[listed_in]]) - 1), Table3[[#This Row],[listed_in]])</f>
        <v>Dramas</v>
      </c>
      <c r="N6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6490">
        <f>YEAR(Table3[[#This Row],[date_added]])</f>
        <v>2020</v>
      </c>
      <c r="P649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490" s="28">
        <f>IFERROR(VALUE(LEFT(Table3[[#This Row],[duration]], FIND(" ",Table3[[#This Row],[duration]])-1)), "")</f>
        <v>130</v>
      </c>
      <c r="R6490">
        <f t="shared" si="101"/>
        <v>130</v>
      </c>
    </row>
    <row r="6491" spans="1:18" ht="252" x14ac:dyDescent="0.15">
      <c r="A6491" t="s">
        <v>31119</v>
      </c>
      <c r="B6491" t="s">
        <v>14</v>
      </c>
      <c r="C6491" t="s">
        <v>31120</v>
      </c>
      <c r="D6491" t="s">
        <v>31121</v>
      </c>
      <c r="E6491" t="s">
        <v>31122</v>
      </c>
      <c r="F6491" t="s">
        <v>76</v>
      </c>
      <c r="G6491" t="s">
        <v>31123</v>
      </c>
      <c r="H6491" s="28">
        <v>2016</v>
      </c>
      <c r="I6491" t="s">
        <v>29</v>
      </c>
      <c r="J6491" t="s">
        <v>250</v>
      </c>
      <c r="K6491" t="s">
        <v>251</v>
      </c>
      <c r="L6491" t="s">
        <v>31124</v>
      </c>
      <c r="M6491" t="str">
        <f>IFERROR(LEFT(Table3[[#This Row],[listed_in]], FIND(",", Table3[[#This Row],[listed_in]]) - 1), Table3[[#This Row],[listed_in]])</f>
        <v>Dramas</v>
      </c>
      <c r="N6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491">
        <f>YEAR(Table3[[#This Row],[date_added]])</f>
        <v>2017</v>
      </c>
      <c r="P64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91" s="28">
        <f>IFERROR(VALUE(LEFT(Table3[[#This Row],[duration]], FIND(" ",Table3[[#This Row],[duration]])-1)), "")</f>
        <v>110</v>
      </c>
      <c r="R6491">
        <f t="shared" si="101"/>
        <v>110</v>
      </c>
    </row>
    <row r="6492" spans="1:18" ht="210" x14ac:dyDescent="0.15">
      <c r="A6492" t="s">
        <v>31125</v>
      </c>
      <c r="B6492" t="s">
        <v>24</v>
      </c>
      <c r="C6492" t="s">
        <v>31126</v>
      </c>
      <c r="F6492" t="s">
        <v>76</v>
      </c>
      <c r="G6492" t="s">
        <v>21975</v>
      </c>
      <c r="H6492" s="28">
        <v>2018</v>
      </c>
      <c r="I6492" t="s">
        <v>77</v>
      </c>
      <c r="J6492" t="s">
        <v>37</v>
      </c>
      <c r="K6492" t="s">
        <v>3548</v>
      </c>
      <c r="L6492" t="s">
        <v>31127</v>
      </c>
      <c r="M6492" t="str">
        <f>IFERROR(LEFT(Table3[[#This Row],[listed_in]], FIND(",", Table3[[#This Row],[listed_in]]) - 1), Table3[[#This Row],[listed_in]])</f>
        <v>British TV Shows</v>
      </c>
      <c r="N6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92">
        <f>YEAR(Table3[[#This Row],[date_added]])</f>
        <v>2018</v>
      </c>
      <c r="P64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492" s="28">
        <f>IFERROR(VALUE(LEFT(Table3[[#This Row],[duration]], FIND(" ",Table3[[#This Row],[duration]])-1)), "")</f>
        <v>1</v>
      </c>
      <c r="R6492">
        <f t="shared" si="101"/>
        <v>1</v>
      </c>
    </row>
    <row r="6493" spans="1:18" ht="182" x14ac:dyDescent="0.15">
      <c r="A6493" t="s">
        <v>31128</v>
      </c>
      <c r="B6493" t="s">
        <v>14</v>
      </c>
      <c r="C6493" t="s">
        <v>31129</v>
      </c>
      <c r="D6493" t="s">
        <v>31130</v>
      </c>
      <c r="E6493" t="s">
        <v>31131</v>
      </c>
      <c r="F6493" t="s">
        <v>17</v>
      </c>
      <c r="G6493" t="s">
        <v>16101</v>
      </c>
      <c r="H6493" s="28">
        <v>2019</v>
      </c>
      <c r="I6493" t="s">
        <v>29</v>
      </c>
      <c r="J6493" t="s">
        <v>363</v>
      </c>
      <c r="K6493" t="s">
        <v>593</v>
      </c>
      <c r="L6493" t="s">
        <v>31132</v>
      </c>
      <c r="M6493" t="str">
        <f>IFERROR(LEFT(Table3[[#This Row],[listed_in]], FIND(",", Table3[[#This Row],[listed_in]]) - 1), Table3[[#This Row],[listed_in]])</f>
        <v>Documentaries</v>
      </c>
      <c r="N6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493">
        <f>YEAR(Table3[[#This Row],[date_added]])</f>
        <v>2019</v>
      </c>
      <c r="P64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3" s="28">
        <f>IFERROR(VALUE(LEFT(Table3[[#This Row],[duration]], FIND(" ",Table3[[#This Row],[duration]])-1)), "")</f>
        <v>88</v>
      </c>
      <c r="R6493">
        <f t="shared" si="101"/>
        <v>88</v>
      </c>
    </row>
    <row r="6494" spans="1:18" ht="238" x14ac:dyDescent="0.15">
      <c r="A6494" t="s">
        <v>31133</v>
      </c>
      <c r="B6494" t="s">
        <v>14</v>
      </c>
      <c r="C6494" t="s">
        <v>31134</v>
      </c>
      <c r="D6494" t="s">
        <v>31135</v>
      </c>
      <c r="E6494" t="s">
        <v>31136</v>
      </c>
      <c r="F6494" t="s">
        <v>26685</v>
      </c>
      <c r="G6494" t="s">
        <v>17682</v>
      </c>
      <c r="H6494" s="28">
        <v>2010</v>
      </c>
      <c r="I6494" t="s">
        <v>19</v>
      </c>
      <c r="J6494" t="s">
        <v>215</v>
      </c>
      <c r="K6494" t="s">
        <v>798</v>
      </c>
      <c r="L6494" t="s">
        <v>31137</v>
      </c>
      <c r="M6494" t="str">
        <f>IFERROR(LEFT(Table3[[#This Row],[listed_in]], FIND(",", Table3[[#This Row],[listed_in]]) - 1), Table3[[#This Row],[listed_in]])</f>
        <v>Action &amp; Adventure</v>
      </c>
      <c r="N6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494">
        <f>YEAR(Table3[[#This Row],[date_added]])</f>
        <v>2019</v>
      </c>
      <c r="P6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4" s="28">
        <f>IFERROR(VALUE(LEFT(Table3[[#This Row],[duration]], FIND(" ",Table3[[#This Row],[duration]])-1)), "")</f>
        <v>106</v>
      </c>
      <c r="R6494">
        <f t="shared" si="101"/>
        <v>106</v>
      </c>
    </row>
    <row r="6495" spans="1:18" ht="196" x14ac:dyDescent="0.15">
      <c r="A6495" t="s">
        <v>31138</v>
      </c>
      <c r="B6495" t="s">
        <v>14</v>
      </c>
      <c r="C6495" t="s">
        <v>31139</v>
      </c>
      <c r="D6495" t="s">
        <v>31140</v>
      </c>
      <c r="E6495" t="s">
        <v>31141</v>
      </c>
      <c r="F6495" t="s">
        <v>17</v>
      </c>
      <c r="G6495" t="s">
        <v>23813</v>
      </c>
      <c r="H6495" s="28">
        <v>1993</v>
      </c>
      <c r="I6495" t="s">
        <v>111</v>
      </c>
      <c r="J6495" t="s">
        <v>61</v>
      </c>
      <c r="K6495" t="s">
        <v>682</v>
      </c>
      <c r="L6495" t="s">
        <v>31142</v>
      </c>
      <c r="M6495" t="str">
        <f>IFERROR(LEFT(Table3[[#This Row],[listed_in]], FIND(",", Table3[[#This Row],[listed_in]]) - 1), Table3[[#This Row],[listed_in]])</f>
        <v>Dramas</v>
      </c>
      <c r="N6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495">
        <f>YEAR(Table3[[#This Row],[date_added]])</f>
        <v>2018</v>
      </c>
      <c r="P64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5" s="28">
        <f>IFERROR(VALUE(LEFT(Table3[[#This Row],[duration]], FIND(" ",Table3[[#This Row],[duration]])-1)), "")</f>
        <v>91</v>
      </c>
      <c r="R6495">
        <f t="shared" si="101"/>
        <v>91</v>
      </c>
    </row>
    <row r="6496" spans="1:18" ht="224" x14ac:dyDescent="0.15">
      <c r="A6496" t="s">
        <v>31143</v>
      </c>
      <c r="B6496" t="s">
        <v>14</v>
      </c>
      <c r="C6496" t="s">
        <v>31144</v>
      </c>
      <c r="D6496" t="s">
        <v>31145</v>
      </c>
      <c r="E6496" t="s">
        <v>31146</v>
      </c>
      <c r="F6496" t="s">
        <v>17</v>
      </c>
      <c r="G6496" t="s">
        <v>31147</v>
      </c>
      <c r="H6496" s="28">
        <v>2018</v>
      </c>
      <c r="I6496" t="s">
        <v>29</v>
      </c>
      <c r="J6496" t="s">
        <v>199</v>
      </c>
      <c r="K6496" t="s">
        <v>200</v>
      </c>
      <c r="L6496" t="s">
        <v>31148</v>
      </c>
      <c r="M6496" t="str">
        <f>IFERROR(LEFT(Table3[[#This Row],[listed_in]], FIND(",", Table3[[#This Row],[listed_in]]) - 1), Table3[[#This Row],[listed_in]])</f>
        <v>Comedies</v>
      </c>
      <c r="N6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496">
        <f>YEAR(Table3[[#This Row],[date_added]])</f>
        <v>2018</v>
      </c>
      <c r="P6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6" s="28">
        <f>IFERROR(VALUE(LEFT(Table3[[#This Row],[duration]], FIND(" ",Table3[[#This Row],[duration]])-1)), "")</f>
        <v>103</v>
      </c>
      <c r="R6496">
        <f t="shared" si="101"/>
        <v>103</v>
      </c>
    </row>
    <row r="6497" spans="1:18" ht="182" x14ac:dyDescent="0.15">
      <c r="A6497" t="s">
        <v>31149</v>
      </c>
      <c r="B6497" t="s">
        <v>24</v>
      </c>
      <c r="C6497" t="s">
        <v>31150</v>
      </c>
      <c r="E6497" t="s">
        <v>31151</v>
      </c>
      <c r="F6497" t="s">
        <v>47</v>
      </c>
      <c r="G6497" t="s">
        <v>26309</v>
      </c>
      <c r="H6497" s="28">
        <v>2012</v>
      </c>
      <c r="I6497" t="s">
        <v>111</v>
      </c>
      <c r="J6497" t="s">
        <v>37</v>
      </c>
      <c r="K6497" t="s">
        <v>430</v>
      </c>
      <c r="L6497" t="s">
        <v>31152</v>
      </c>
      <c r="M6497" t="str">
        <f>IFERROR(LEFT(Table3[[#This Row],[listed_in]], FIND(",", Table3[[#This Row],[listed_in]]) - 1), Table3[[#This Row],[listed_in]])</f>
        <v>Docuseries</v>
      </c>
      <c r="N6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97">
        <f>YEAR(Table3[[#This Row],[date_added]])</f>
        <v>2017</v>
      </c>
      <c r="P64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497" s="28">
        <f>IFERROR(VALUE(LEFT(Table3[[#This Row],[duration]], FIND(" ",Table3[[#This Row],[duration]])-1)), "")</f>
        <v>1</v>
      </c>
      <c r="R6497">
        <f t="shared" si="101"/>
        <v>1</v>
      </c>
    </row>
    <row r="6498" spans="1:18" ht="168" x14ac:dyDescent="0.15">
      <c r="A6498" t="s">
        <v>31153</v>
      </c>
      <c r="B6498" t="s">
        <v>14</v>
      </c>
      <c r="C6498" t="s">
        <v>31154</v>
      </c>
      <c r="D6498" t="s">
        <v>31155</v>
      </c>
      <c r="E6498" t="s">
        <v>31156</v>
      </c>
      <c r="F6498" t="s">
        <v>17</v>
      </c>
      <c r="G6498" t="s">
        <v>16294</v>
      </c>
      <c r="H6498" s="28">
        <v>1973</v>
      </c>
      <c r="I6498" t="s">
        <v>60</v>
      </c>
      <c r="J6498" t="s">
        <v>1010</v>
      </c>
      <c r="K6498" t="s">
        <v>1049</v>
      </c>
      <c r="L6498" t="s">
        <v>31157</v>
      </c>
      <c r="M6498" t="str">
        <f>IFERROR(LEFT(Table3[[#This Row],[listed_in]], FIND(",", Table3[[#This Row],[listed_in]]) - 1), Table3[[#This Row],[listed_in]])</f>
        <v>Action &amp; Adventure</v>
      </c>
      <c r="N6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498">
        <f>YEAR(Table3[[#This Row],[date_added]])</f>
        <v>2019</v>
      </c>
      <c r="P64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8" s="28">
        <f>IFERROR(VALUE(LEFT(Table3[[#This Row],[duration]], FIND(" ",Table3[[#This Row],[duration]])-1)), "")</f>
        <v>89</v>
      </c>
      <c r="R6498">
        <f t="shared" si="101"/>
        <v>89</v>
      </c>
    </row>
    <row r="6499" spans="1:18" ht="280" x14ac:dyDescent="0.15">
      <c r="A6499" t="s">
        <v>31158</v>
      </c>
      <c r="B6499" t="s">
        <v>14</v>
      </c>
      <c r="C6499" t="s">
        <v>31159</v>
      </c>
      <c r="D6499" t="s">
        <v>28198</v>
      </c>
      <c r="E6499" t="s">
        <v>31160</v>
      </c>
      <c r="F6499" t="s">
        <v>17</v>
      </c>
      <c r="G6499" t="s">
        <v>14999</v>
      </c>
      <c r="H6499" s="28">
        <v>2006</v>
      </c>
      <c r="I6499" t="s">
        <v>19</v>
      </c>
      <c r="J6499" t="s">
        <v>772</v>
      </c>
      <c r="K6499" t="s">
        <v>31161</v>
      </c>
      <c r="L6499" t="s">
        <v>31162</v>
      </c>
      <c r="M6499" t="str">
        <f>IFERROR(LEFT(Table3[[#This Row],[listed_in]], FIND(",", Table3[[#This Row],[listed_in]]) - 1), Table3[[#This Row],[listed_in]])</f>
        <v>Comedies</v>
      </c>
      <c r="N6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499">
        <f>YEAR(Table3[[#This Row],[date_added]])</f>
        <v>2020</v>
      </c>
      <c r="P64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99" s="28">
        <f>IFERROR(VALUE(LEFT(Table3[[#This Row],[duration]], FIND(" ",Table3[[#This Row],[duration]])-1)), "")</f>
        <v>108</v>
      </c>
      <c r="R6499">
        <f t="shared" si="101"/>
        <v>108</v>
      </c>
    </row>
    <row r="6500" spans="1:18" ht="182" x14ac:dyDescent="0.15">
      <c r="A6500" t="s">
        <v>31163</v>
      </c>
      <c r="B6500" t="s">
        <v>24</v>
      </c>
      <c r="C6500" t="s">
        <v>31164</v>
      </c>
      <c r="E6500" t="s">
        <v>31165</v>
      </c>
      <c r="F6500" t="s">
        <v>76</v>
      </c>
      <c r="G6500" t="s">
        <v>31166</v>
      </c>
      <c r="H6500" s="28">
        <v>2017</v>
      </c>
      <c r="I6500" t="s">
        <v>77</v>
      </c>
      <c r="J6500" t="s">
        <v>37</v>
      </c>
      <c r="K6500" t="s">
        <v>116</v>
      </c>
      <c r="L6500" t="s">
        <v>31167</v>
      </c>
      <c r="M6500" t="str">
        <f>IFERROR(LEFT(Table3[[#This Row],[listed_in]], FIND(",", Table3[[#This Row],[listed_in]]) - 1), Table3[[#This Row],[listed_in]])</f>
        <v>British TV Shows</v>
      </c>
      <c r="N6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00">
        <f>YEAR(Table3[[#This Row],[date_added]])</f>
        <v>2017</v>
      </c>
      <c r="P65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00" s="28">
        <f>IFERROR(VALUE(LEFT(Table3[[#This Row],[duration]], FIND(" ",Table3[[#This Row],[duration]])-1)), "")</f>
        <v>1</v>
      </c>
      <c r="R6500">
        <f t="shared" si="101"/>
        <v>1</v>
      </c>
    </row>
    <row r="6501" spans="1:18" ht="154" x14ac:dyDescent="0.15">
      <c r="A6501" t="s">
        <v>31168</v>
      </c>
      <c r="B6501" t="s">
        <v>14</v>
      </c>
      <c r="C6501" t="s">
        <v>31169</v>
      </c>
      <c r="D6501" t="s">
        <v>31170</v>
      </c>
      <c r="E6501" t="s">
        <v>31171</v>
      </c>
      <c r="F6501" t="s">
        <v>17</v>
      </c>
      <c r="G6501" t="s">
        <v>17137</v>
      </c>
      <c r="H6501" s="28">
        <v>2017</v>
      </c>
      <c r="I6501" t="s">
        <v>29</v>
      </c>
      <c r="J6501" t="s">
        <v>288</v>
      </c>
      <c r="K6501" t="s">
        <v>593</v>
      </c>
      <c r="L6501" t="s">
        <v>31172</v>
      </c>
      <c r="M6501" t="str">
        <f>IFERROR(LEFT(Table3[[#This Row],[listed_in]], FIND(",", Table3[[#This Row],[listed_in]]) - 1), Table3[[#This Row],[listed_in]])</f>
        <v>Documentaries</v>
      </c>
      <c r="N6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501">
        <f>YEAR(Table3[[#This Row],[date_added]])</f>
        <v>2019</v>
      </c>
      <c r="P65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01" s="28">
        <f>IFERROR(VALUE(LEFT(Table3[[#This Row],[duration]], FIND(" ",Table3[[#This Row],[duration]])-1)), "")</f>
        <v>124</v>
      </c>
      <c r="R6501">
        <f t="shared" si="101"/>
        <v>124</v>
      </c>
    </row>
    <row r="6502" spans="1:18" ht="252" x14ac:dyDescent="0.15">
      <c r="A6502" t="s">
        <v>31173</v>
      </c>
      <c r="B6502" t="s">
        <v>14</v>
      </c>
      <c r="C6502" t="s">
        <v>31174</v>
      </c>
      <c r="D6502" t="s">
        <v>31175</v>
      </c>
      <c r="E6502" t="s">
        <v>31176</v>
      </c>
      <c r="F6502" t="s">
        <v>581</v>
      </c>
      <c r="G6502" t="s">
        <v>25085</v>
      </c>
      <c r="H6502" s="28">
        <v>2013</v>
      </c>
      <c r="I6502" t="s">
        <v>320</v>
      </c>
      <c r="J6502" t="s">
        <v>272</v>
      </c>
      <c r="K6502" t="s">
        <v>334</v>
      </c>
      <c r="L6502" t="s">
        <v>31177</v>
      </c>
      <c r="M6502" t="str">
        <f>IFERROR(LEFT(Table3[[#This Row],[listed_in]], FIND(",", Table3[[#This Row],[listed_in]]) - 1), Table3[[#This Row],[listed_in]])</f>
        <v>Dramas</v>
      </c>
      <c r="N6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502">
        <f>YEAR(Table3[[#This Row],[date_added]])</f>
        <v>2017</v>
      </c>
      <c r="P650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02" s="28">
        <f>IFERROR(VALUE(LEFT(Table3[[#This Row],[duration]], FIND(" ",Table3[[#This Row],[duration]])-1)), "")</f>
        <v>96</v>
      </c>
      <c r="R6502">
        <f t="shared" si="101"/>
        <v>96</v>
      </c>
    </row>
    <row r="6503" spans="1:18" ht="210" x14ac:dyDescent="0.15">
      <c r="A6503" t="s">
        <v>31178</v>
      </c>
      <c r="B6503" t="s">
        <v>14</v>
      </c>
      <c r="C6503" t="s">
        <v>31179</v>
      </c>
      <c r="D6503" t="s">
        <v>31180</v>
      </c>
      <c r="E6503" t="s">
        <v>31181</v>
      </c>
      <c r="F6503" t="s">
        <v>31182</v>
      </c>
      <c r="G6503" t="s">
        <v>25701</v>
      </c>
      <c r="H6503" s="28">
        <v>2012</v>
      </c>
      <c r="I6503" t="s">
        <v>320</v>
      </c>
      <c r="J6503" t="s">
        <v>13503</v>
      </c>
      <c r="K6503" t="s">
        <v>31183</v>
      </c>
      <c r="L6503" t="s">
        <v>31184</v>
      </c>
      <c r="M6503" t="str">
        <f>IFERROR(LEFT(Table3[[#This Row],[listed_in]], FIND(",", Table3[[#This Row],[listed_in]]) - 1), Table3[[#This Row],[listed_in]])</f>
        <v>Action &amp; Adventure</v>
      </c>
      <c r="N6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2</v>
      </c>
      <c r="O6503">
        <f>YEAR(Table3[[#This Row],[date_added]])</f>
        <v>2017</v>
      </c>
      <c r="P650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503" s="28">
        <f>IFERROR(VALUE(LEFT(Table3[[#This Row],[duration]], FIND(" ",Table3[[#This Row],[duration]])-1)), "")</f>
        <v>172</v>
      </c>
      <c r="R6503">
        <f t="shared" si="101"/>
        <v>172</v>
      </c>
    </row>
    <row r="6504" spans="1:18" ht="224" x14ac:dyDescent="0.15">
      <c r="A6504" t="s">
        <v>31185</v>
      </c>
      <c r="B6504" t="s">
        <v>14</v>
      </c>
      <c r="C6504" t="s">
        <v>31186</v>
      </c>
      <c r="D6504" t="s">
        <v>11687</v>
      </c>
      <c r="E6504" t="s">
        <v>31187</v>
      </c>
      <c r="F6504" t="s">
        <v>31188</v>
      </c>
      <c r="G6504" t="s">
        <v>31189</v>
      </c>
      <c r="H6504" s="28">
        <v>2014</v>
      </c>
      <c r="I6504" t="s">
        <v>320</v>
      </c>
      <c r="J6504" t="s">
        <v>288</v>
      </c>
      <c r="K6504" t="s">
        <v>104</v>
      </c>
      <c r="L6504" t="s">
        <v>31190</v>
      </c>
      <c r="M6504" t="str">
        <f>IFERROR(LEFT(Table3[[#This Row],[listed_in]], FIND(",", Table3[[#This Row],[listed_in]]) - 1), Table3[[#This Row],[listed_in]])</f>
        <v>Dramas</v>
      </c>
      <c r="N6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504">
        <f>YEAR(Table3[[#This Row],[date_added]])</f>
        <v>2017</v>
      </c>
      <c r="P650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504" s="28">
        <f>IFERROR(VALUE(LEFT(Table3[[#This Row],[duration]], FIND(" ",Table3[[#This Row],[duration]])-1)), "")</f>
        <v>124</v>
      </c>
      <c r="R6504">
        <f t="shared" si="101"/>
        <v>124</v>
      </c>
    </row>
    <row r="6505" spans="1:18" ht="224" x14ac:dyDescent="0.15">
      <c r="A6505" t="s">
        <v>31191</v>
      </c>
      <c r="B6505" t="s">
        <v>14</v>
      </c>
      <c r="C6505" t="s">
        <v>31192</v>
      </c>
      <c r="D6505" t="s">
        <v>31193</v>
      </c>
      <c r="E6505" t="s">
        <v>31194</v>
      </c>
      <c r="F6505" t="s">
        <v>17</v>
      </c>
      <c r="G6505" t="s">
        <v>14999</v>
      </c>
      <c r="H6505" s="28">
        <v>2008</v>
      </c>
      <c r="I6505" t="s">
        <v>19</v>
      </c>
      <c r="J6505" t="s">
        <v>400</v>
      </c>
      <c r="K6505" t="s">
        <v>1835</v>
      </c>
      <c r="L6505" t="s">
        <v>31195</v>
      </c>
      <c r="M6505" t="str">
        <f>IFERROR(LEFT(Table3[[#This Row],[listed_in]], FIND(",", Table3[[#This Row],[listed_in]]) - 1), Table3[[#This Row],[listed_in]])</f>
        <v>Action &amp; Adventure</v>
      </c>
      <c r="N6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505">
        <f>YEAR(Table3[[#This Row],[date_added]])</f>
        <v>2020</v>
      </c>
      <c r="P65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05" s="28">
        <f>IFERROR(VALUE(LEFT(Table3[[#This Row],[duration]], FIND(" ",Table3[[#This Row],[duration]])-1)), "")</f>
        <v>85</v>
      </c>
      <c r="R6505">
        <f t="shared" si="101"/>
        <v>85</v>
      </c>
    </row>
    <row r="6506" spans="1:18" ht="196" x14ac:dyDescent="0.15">
      <c r="A6506" t="s">
        <v>31196</v>
      </c>
      <c r="B6506" t="s">
        <v>24</v>
      </c>
      <c r="C6506" t="s">
        <v>31197</v>
      </c>
      <c r="E6506" t="s">
        <v>31198</v>
      </c>
      <c r="G6506" t="s">
        <v>29654</v>
      </c>
      <c r="H6506" s="28">
        <v>2015</v>
      </c>
      <c r="I6506" t="s">
        <v>29</v>
      </c>
      <c r="J6506" t="s">
        <v>78</v>
      </c>
      <c r="K6506" t="s">
        <v>1613</v>
      </c>
      <c r="L6506" t="s">
        <v>31199</v>
      </c>
      <c r="M6506" t="str">
        <f>IFERROR(LEFT(Table3[[#This Row],[listed_in]], FIND(",", Table3[[#This Row],[listed_in]]) - 1), Table3[[#This Row],[listed_in]])</f>
        <v>International TV Shows</v>
      </c>
      <c r="N6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6506">
        <f>YEAR(Table3[[#This Row],[date_added]])</f>
        <v>2019</v>
      </c>
      <c r="P65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06" s="28">
        <f>IFERROR(VALUE(LEFT(Table3[[#This Row],[duration]], FIND(" ",Table3[[#This Row],[duration]])-1)), "")</f>
        <v>9</v>
      </c>
      <c r="R6506">
        <f t="shared" si="101"/>
        <v>9</v>
      </c>
    </row>
    <row r="6507" spans="1:18" ht="371" x14ac:dyDescent="0.15">
      <c r="A6507" t="s">
        <v>31200</v>
      </c>
      <c r="B6507" t="s">
        <v>24</v>
      </c>
      <c r="C6507" t="s">
        <v>31201</v>
      </c>
      <c r="E6507" t="s">
        <v>31202</v>
      </c>
      <c r="G6507" t="s">
        <v>23215</v>
      </c>
      <c r="H6507" s="28">
        <v>2016</v>
      </c>
      <c r="I6507" t="s">
        <v>29</v>
      </c>
      <c r="J6507" t="s">
        <v>1530</v>
      </c>
      <c r="K6507" t="s">
        <v>1613</v>
      </c>
      <c r="L6507" t="s">
        <v>31203</v>
      </c>
      <c r="M6507" t="str">
        <f>IFERROR(LEFT(Table3[[#This Row],[listed_in]], FIND(",", Table3[[#This Row],[listed_in]]) - 1), Table3[[#This Row],[listed_in]])</f>
        <v>International TV Shows</v>
      </c>
      <c r="N6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6507">
        <f>YEAR(Table3[[#This Row],[date_added]])</f>
        <v>2018</v>
      </c>
      <c r="P65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07" s="28">
        <f>IFERROR(VALUE(LEFT(Table3[[#This Row],[duration]], FIND(" ",Table3[[#This Row],[duration]])-1)), "")</f>
        <v>7</v>
      </c>
      <c r="R6507">
        <f t="shared" si="101"/>
        <v>7</v>
      </c>
    </row>
    <row r="6508" spans="1:18" ht="210" x14ac:dyDescent="0.15">
      <c r="A6508" t="s">
        <v>31204</v>
      </c>
      <c r="B6508" t="s">
        <v>24</v>
      </c>
      <c r="C6508" t="s">
        <v>31205</v>
      </c>
      <c r="E6508" t="s">
        <v>31206</v>
      </c>
      <c r="G6508" t="s">
        <v>20007</v>
      </c>
      <c r="H6508" s="28">
        <v>2017</v>
      </c>
      <c r="I6508" t="s">
        <v>29</v>
      </c>
      <c r="J6508" t="s">
        <v>2777</v>
      </c>
      <c r="K6508" t="s">
        <v>48</v>
      </c>
      <c r="L6508" t="s">
        <v>31207</v>
      </c>
      <c r="M6508" t="str">
        <f>IFERROR(LEFT(Table3[[#This Row],[listed_in]], FIND(",", Table3[[#This Row],[listed_in]]) - 1), Table3[[#This Row],[listed_in]])</f>
        <v>International TV Shows</v>
      </c>
      <c r="N6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6508">
        <f>YEAR(Table3[[#This Row],[date_added]])</f>
        <v>2019</v>
      </c>
      <c r="P65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08" s="28">
        <f>IFERROR(VALUE(LEFT(Table3[[#This Row],[duration]], FIND(" ",Table3[[#This Row],[duration]])-1)), "")</f>
        <v>8</v>
      </c>
      <c r="R6508">
        <f t="shared" si="101"/>
        <v>8</v>
      </c>
    </row>
    <row r="6509" spans="1:18" ht="168" x14ac:dyDescent="0.15">
      <c r="A6509" t="s">
        <v>31208</v>
      </c>
      <c r="B6509" t="s">
        <v>24</v>
      </c>
      <c r="C6509" t="s">
        <v>31209</v>
      </c>
      <c r="E6509" t="s">
        <v>31210</v>
      </c>
      <c r="G6509" t="s">
        <v>23673</v>
      </c>
      <c r="H6509" s="28">
        <v>2016</v>
      </c>
      <c r="I6509" t="s">
        <v>29</v>
      </c>
      <c r="J6509" t="s">
        <v>37</v>
      </c>
      <c r="K6509" t="s">
        <v>1613</v>
      </c>
      <c r="L6509" t="s">
        <v>31211</v>
      </c>
      <c r="M6509" t="str">
        <f>IFERROR(LEFT(Table3[[#This Row],[listed_in]], FIND(",", Table3[[#This Row],[listed_in]]) - 1), Table3[[#This Row],[listed_in]])</f>
        <v>International TV Shows</v>
      </c>
      <c r="N6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09">
        <f>YEAR(Table3[[#This Row],[date_added]])</f>
        <v>2018</v>
      </c>
      <c r="P65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09" s="28">
        <f>IFERROR(VALUE(LEFT(Table3[[#This Row],[duration]], FIND(" ",Table3[[#This Row],[duration]])-1)), "")</f>
        <v>1</v>
      </c>
      <c r="R6509">
        <f t="shared" si="101"/>
        <v>1</v>
      </c>
    </row>
    <row r="6510" spans="1:18" ht="168" x14ac:dyDescent="0.15">
      <c r="A6510" t="s">
        <v>31212</v>
      </c>
      <c r="B6510" t="s">
        <v>24</v>
      </c>
      <c r="C6510" t="s">
        <v>31213</v>
      </c>
      <c r="E6510" t="s">
        <v>31214</v>
      </c>
      <c r="G6510" t="s">
        <v>23712</v>
      </c>
      <c r="H6510" s="28">
        <v>2016</v>
      </c>
      <c r="I6510" t="s">
        <v>29</v>
      </c>
      <c r="J6510" t="s">
        <v>37</v>
      </c>
      <c r="K6510" t="s">
        <v>48</v>
      </c>
      <c r="L6510" t="s">
        <v>31215</v>
      </c>
      <c r="M6510" t="str">
        <f>IFERROR(LEFT(Table3[[#This Row],[listed_in]], FIND(",", Table3[[#This Row],[listed_in]]) - 1), Table3[[#This Row],[listed_in]])</f>
        <v>International TV Shows</v>
      </c>
      <c r="N6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10">
        <f>YEAR(Table3[[#This Row],[date_added]])</f>
        <v>2018</v>
      </c>
      <c r="P651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10" s="28">
        <f>IFERROR(VALUE(LEFT(Table3[[#This Row],[duration]], FIND(" ",Table3[[#This Row],[duration]])-1)), "")</f>
        <v>1</v>
      </c>
      <c r="R6510">
        <f t="shared" si="101"/>
        <v>1</v>
      </c>
    </row>
    <row r="6511" spans="1:18" ht="154" x14ac:dyDescent="0.15">
      <c r="A6511" t="s">
        <v>31216</v>
      </c>
      <c r="B6511" t="s">
        <v>24</v>
      </c>
      <c r="C6511" t="s">
        <v>31217</v>
      </c>
      <c r="E6511" t="s">
        <v>31218</v>
      </c>
      <c r="G6511" t="s">
        <v>23673</v>
      </c>
      <c r="H6511" s="28">
        <v>2016</v>
      </c>
      <c r="I6511" t="s">
        <v>29</v>
      </c>
      <c r="J6511" t="s">
        <v>37</v>
      </c>
      <c r="K6511" t="s">
        <v>1613</v>
      </c>
      <c r="L6511" t="s">
        <v>31219</v>
      </c>
      <c r="M6511" t="str">
        <f>IFERROR(LEFT(Table3[[#This Row],[listed_in]], FIND(",", Table3[[#This Row],[listed_in]]) - 1), Table3[[#This Row],[listed_in]])</f>
        <v>International TV Shows</v>
      </c>
      <c r="N6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11">
        <f>YEAR(Table3[[#This Row],[date_added]])</f>
        <v>2018</v>
      </c>
      <c r="P65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11" s="28">
        <f>IFERROR(VALUE(LEFT(Table3[[#This Row],[duration]], FIND(" ",Table3[[#This Row],[duration]])-1)), "")</f>
        <v>1</v>
      </c>
      <c r="R6511">
        <f t="shared" si="101"/>
        <v>1</v>
      </c>
    </row>
    <row r="6512" spans="1:18" ht="280" x14ac:dyDescent="0.15">
      <c r="A6512" t="s">
        <v>31220</v>
      </c>
      <c r="B6512" t="s">
        <v>14</v>
      </c>
      <c r="C6512" t="s">
        <v>31221</v>
      </c>
      <c r="D6512" t="s">
        <v>31222</v>
      </c>
      <c r="E6512" t="s">
        <v>31223</v>
      </c>
      <c r="F6512" t="s">
        <v>1022</v>
      </c>
      <c r="G6512" t="s">
        <v>14999</v>
      </c>
      <c r="H6512" s="28">
        <v>2005</v>
      </c>
      <c r="I6512" t="s">
        <v>19</v>
      </c>
      <c r="J6512" t="s">
        <v>3591</v>
      </c>
      <c r="K6512" t="s">
        <v>1926</v>
      </c>
      <c r="L6512" t="s">
        <v>31224</v>
      </c>
      <c r="M6512" t="str">
        <f>IFERROR(LEFT(Table3[[#This Row],[listed_in]], FIND(",", Table3[[#This Row],[listed_in]]) - 1), Table3[[#This Row],[listed_in]])</f>
        <v>Dramas</v>
      </c>
      <c r="N6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512">
        <f>YEAR(Table3[[#This Row],[date_added]])</f>
        <v>2020</v>
      </c>
      <c r="P65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12" s="28">
        <f>IFERROR(VALUE(LEFT(Table3[[#This Row],[duration]], FIND(" ",Table3[[#This Row],[duration]])-1)), "")</f>
        <v>137</v>
      </c>
      <c r="R6512">
        <f t="shared" si="101"/>
        <v>137</v>
      </c>
    </row>
    <row r="6513" spans="1:18" ht="196" x14ac:dyDescent="0.15">
      <c r="A6513" t="s">
        <v>31225</v>
      </c>
      <c r="B6513" t="s">
        <v>14</v>
      </c>
      <c r="C6513" t="s">
        <v>31226</v>
      </c>
      <c r="D6513" t="s">
        <v>4015</v>
      </c>
      <c r="E6513" t="s">
        <v>31227</v>
      </c>
      <c r="F6513" t="s">
        <v>17</v>
      </c>
      <c r="G6513" t="s">
        <v>16294</v>
      </c>
      <c r="H6513" s="28">
        <v>2007</v>
      </c>
      <c r="I6513" t="s">
        <v>19</v>
      </c>
      <c r="J6513" t="s">
        <v>61</v>
      </c>
      <c r="K6513" t="s">
        <v>825</v>
      </c>
      <c r="L6513" t="s">
        <v>31228</v>
      </c>
      <c r="M6513" t="str">
        <f>IFERROR(LEFT(Table3[[#This Row],[listed_in]], FIND(",", Table3[[#This Row],[listed_in]]) - 1), Table3[[#This Row],[listed_in]])</f>
        <v>Action &amp; Adventure</v>
      </c>
      <c r="N6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513">
        <f>YEAR(Table3[[#This Row],[date_added]])</f>
        <v>2019</v>
      </c>
      <c r="P65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13" s="28">
        <f>IFERROR(VALUE(LEFT(Table3[[#This Row],[duration]], FIND(" ",Table3[[#This Row],[duration]])-1)), "")</f>
        <v>91</v>
      </c>
      <c r="R6513">
        <f t="shared" si="101"/>
        <v>91</v>
      </c>
    </row>
    <row r="6514" spans="1:18" ht="210" x14ac:dyDescent="0.15">
      <c r="A6514" t="s">
        <v>31229</v>
      </c>
      <c r="B6514" t="s">
        <v>14</v>
      </c>
      <c r="C6514" t="s">
        <v>31230</v>
      </c>
      <c r="D6514" t="s">
        <v>31231</v>
      </c>
      <c r="E6514" t="s">
        <v>31232</v>
      </c>
      <c r="F6514" t="s">
        <v>47</v>
      </c>
      <c r="G6514" t="s">
        <v>24952</v>
      </c>
      <c r="H6514" s="28">
        <v>2017</v>
      </c>
      <c r="I6514" t="s">
        <v>111</v>
      </c>
      <c r="J6514" t="s">
        <v>835</v>
      </c>
      <c r="K6514" t="s">
        <v>4511</v>
      </c>
      <c r="L6514" t="s">
        <v>31233</v>
      </c>
      <c r="M6514" t="str">
        <f>IFERROR(LEFT(Table3[[#This Row],[listed_in]], FIND(",", Table3[[#This Row],[listed_in]]) - 1), Table3[[#This Row],[listed_in]])</f>
        <v>Comedies</v>
      </c>
      <c r="N6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514">
        <f>YEAR(Table3[[#This Row],[date_added]])</f>
        <v>2017</v>
      </c>
      <c r="P65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14" s="28">
        <f>IFERROR(VALUE(LEFT(Table3[[#This Row],[duration]], FIND(" ",Table3[[#This Row],[duration]])-1)), "")</f>
        <v>120</v>
      </c>
      <c r="R6514">
        <f t="shared" si="101"/>
        <v>120</v>
      </c>
    </row>
    <row r="6515" spans="1:18" ht="168" x14ac:dyDescent="0.15">
      <c r="A6515" t="s">
        <v>31234</v>
      </c>
      <c r="B6515" t="s">
        <v>24</v>
      </c>
      <c r="C6515" t="s">
        <v>31235</v>
      </c>
      <c r="F6515" t="s">
        <v>17</v>
      </c>
      <c r="G6515" t="s">
        <v>17147</v>
      </c>
      <c r="H6515" s="28">
        <v>2017</v>
      </c>
      <c r="I6515" t="s">
        <v>77</v>
      </c>
      <c r="J6515" t="s">
        <v>37</v>
      </c>
      <c r="K6515" t="s">
        <v>1731</v>
      </c>
      <c r="L6515" t="s">
        <v>31236</v>
      </c>
      <c r="M6515" t="str">
        <f>IFERROR(LEFT(Table3[[#This Row],[listed_in]], FIND(",", Table3[[#This Row],[listed_in]]) - 1), Table3[[#This Row],[listed_in]])</f>
        <v>Crime TV Shows</v>
      </c>
      <c r="N6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15">
        <f>YEAR(Table3[[#This Row],[date_added]])</f>
        <v>2019</v>
      </c>
      <c r="P6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15" s="28">
        <f>IFERROR(VALUE(LEFT(Table3[[#This Row],[duration]], FIND(" ",Table3[[#This Row],[duration]])-1)), "")</f>
        <v>1</v>
      </c>
      <c r="R6515">
        <f t="shared" si="101"/>
        <v>1</v>
      </c>
    </row>
    <row r="6516" spans="1:18" ht="182" x14ac:dyDescent="0.15">
      <c r="A6516" t="s">
        <v>31237</v>
      </c>
      <c r="B6516" t="s">
        <v>24</v>
      </c>
      <c r="C6516" t="s">
        <v>31238</v>
      </c>
      <c r="E6516" t="s">
        <v>31239</v>
      </c>
      <c r="F6516" t="s">
        <v>17</v>
      </c>
      <c r="G6516" t="s">
        <v>9949</v>
      </c>
      <c r="H6516" s="28">
        <v>1999</v>
      </c>
      <c r="I6516" t="s">
        <v>29</v>
      </c>
      <c r="J6516" t="s">
        <v>37</v>
      </c>
      <c r="K6516" t="s">
        <v>1731</v>
      </c>
      <c r="L6516" t="s">
        <v>31240</v>
      </c>
      <c r="M6516" t="str">
        <f>IFERROR(LEFT(Table3[[#This Row],[listed_in]], FIND(",", Table3[[#This Row],[listed_in]]) - 1), Table3[[#This Row],[listed_in]])</f>
        <v>Crime TV Shows</v>
      </c>
      <c r="N6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16">
        <f>YEAR(Table3[[#This Row],[date_added]])</f>
        <v>2020</v>
      </c>
      <c r="P65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16" s="28">
        <f>IFERROR(VALUE(LEFT(Table3[[#This Row],[duration]], FIND(" ",Table3[[#This Row],[duration]])-1)), "")</f>
        <v>1</v>
      </c>
      <c r="R6516">
        <f t="shared" si="101"/>
        <v>1</v>
      </c>
    </row>
    <row r="6517" spans="1:18" ht="196" x14ac:dyDescent="0.15">
      <c r="A6517" t="s">
        <v>31241</v>
      </c>
      <c r="B6517" t="s">
        <v>14</v>
      </c>
      <c r="C6517" t="s">
        <v>31242</v>
      </c>
      <c r="D6517" t="s">
        <v>31243</v>
      </c>
      <c r="E6517" t="s">
        <v>31244</v>
      </c>
      <c r="F6517" t="s">
        <v>47</v>
      </c>
      <c r="G6517" t="s">
        <v>29802</v>
      </c>
      <c r="H6517" s="28">
        <v>2016</v>
      </c>
      <c r="I6517" t="s">
        <v>77</v>
      </c>
      <c r="J6517" t="s">
        <v>737</v>
      </c>
      <c r="K6517" t="s">
        <v>709</v>
      </c>
      <c r="L6517" t="s">
        <v>31245</v>
      </c>
      <c r="M6517" t="str">
        <f>IFERROR(LEFT(Table3[[#This Row],[listed_in]], FIND(",", Table3[[#This Row],[listed_in]]) - 1), Table3[[#This Row],[listed_in]])</f>
        <v>Comedies</v>
      </c>
      <c r="N6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517">
        <f>YEAR(Table3[[#This Row],[date_added]])</f>
        <v>2017</v>
      </c>
      <c r="P65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17" s="28">
        <f>IFERROR(VALUE(LEFT(Table3[[#This Row],[duration]], FIND(" ",Table3[[#This Row],[duration]])-1)), "")</f>
        <v>118</v>
      </c>
      <c r="R6517">
        <f t="shared" si="101"/>
        <v>118</v>
      </c>
    </row>
    <row r="6518" spans="1:18" ht="252" x14ac:dyDescent="0.15">
      <c r="A6518" t="s">
        <v>31246</v>
      </c>
      <c r="B6518" t="s">
        <v>14</v>
      </c>
      <c r="C6518" t="s">
        <v>31247</v>
      </c>
      <c r="D6518" t="s">
        <v>31248</v>
      </c>
      <c r="E6518" t="s">
        <v>31249</v>
      </c>
      <c r="F6518" t="s">
        <v>31250</v>
      </c>
      <c r="G6518" t="s">
        <v>22972</v>
      </c>
      <c r="H6518" s="28">
        <v>2015</v>
      </c>
      <c r="I6518" t="s">
        <v>320</v>
      </c>
      <c r="J6518" t="s">
        <v>250</v>
      </c>
      <c r="K6518" t="s">
        <v>70</v>
      </c>
      <c r="L6518" t="s">
        <v>31251</v>
      </c>
      <c r="M6518" t="str">
        <f>IFERROR(LEFT(Table3[[#This Row],[listed_in]], FIND(",", Table3[[#This Row],[listed_in]]) - 1), Table3[[#This Row],[listed_in]])</f>
        <v>Dramas</v>
      </c>
      <c r="N6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518">
        <f>YEAR(Table3[[#This Row],[date_added]])</f>
        <v>2018</v>
      </c>
      <c r="P651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518" s="28">
        <f>IFERROR(VALUE(LEFT(Table3[[#This Row],[duration]], FIND(" ",Table3[[#This Row],[duration]])-1)), "")</f>
        <v>110</v>
      </c>
      <c r="R6518">
        <f t="shared" si="101"/>
        <v>110</v>
      </c>
    </row>
    <row r="6519" spans="1:18" ht="196" x14ac:dyDescent="0.15">
      <c r="A6519" t="s">
        <v>31252</v>
      </c>
      <c r="B6519" t="s">
        <v>14</v>
      </c>
      <c r="C6519" t="s">
        <v>31253</v>
      </c>
      <c r="D6519" t="s">
        <v>26194</v>
      </c>
      <c r="E6519" t="s">
        <v>31254</v>
      </c>
      <c r="F6519" t="s">
        <v>47</v>
      </c>
      <c r="G6519" t="s">
        <v>23329</v>
      </c>
      <c r="H6519" s="28">
        <v>2008</v>
      </c>
      <c r="I6519" t="s">
        <v>77</v>
      </c>
      <c r="J6519" t="s">
        <v>708</v>
      </c>
      <c r="K6519" t="s">
        <v>104</v>
      </c>
      <c r="L6519" t="s">
        <v>31255</v>
      </c>
      <c r="M6519" t="str">
        <f>IFERROR(LEFT(Table3[[#This Row],[listed_in]], FIND(",", Table3[[#This Row],[listed_in]]) - 1), Table3[[#This Row],[listed_in]])</f>
        <v>Dramas</v>
      </c>
      <c r="N6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6519">
        <f>YEAR(Table3[[#This Row],[date_added]])</f>
        <v>2018</v>
      </c>
      <c r="P65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19" s="28">
        <f>IFERROR(VALUE(LEFT(Table3[[#This Row],[duration]], FIND(" ",Table3[[#This Row],[duration]])-1)), "")</f>
        <v>114</v>
      </c>
      <c r="R6519">
        <f t="shared" si="101"/>
        <v>114</v>
      </c>
    </row>
    <row r="6520" spans="1:18" ht="210" x14ac:dyDescent="0.15">
      <c r="A6520" t="s">
        <v>31256</v>
      </c>
      <c r="B6520" t="s">
        <v>14</v>
      </c>
      <c r="C6520" t="s">
        <v>31257</v>
      </c>
      <c r="D6520" t="s">
        <v>31258</v>
      </c>
      <c r="E6520" t="s">
        <v>31259</v>
      </c>
      <c r="F6520" t="s">
        <v>6515</v>
      </c>
      <c r="G6520" t="s">
        <v>17132</v>
      </c>
      <c r="H6520" s="28">
        <v>2016</v>
      </c>
      <c r="I6520" t="s">
        <v>320</v>
      </c>
      <c r="J6520" t="s">
        <v>1055</v>
      </c>
      <c r="K6520" t="s">
        <v>334</v>
      </c>
      <c r="L6520" t="s">
        <v>31260</v>
      </c>
      <c r="M6520" t="str">
        <f>IFERROR(LEFT(Table3[[#This Row],[listed_in]], FIND(",", Table3[[#This Row],[listed_in]]) - 1), Table3[[#This Row],[listed_in]])</f>
        <v>Dramas</v>
      </c>
      <c r="N6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520">
        <f>YEAR(Table3[[#This Row],[date_added]])</f>
        <v>2019</v>
      </c>
      <c r="P652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520" s="28">
        <f>IFERROR(VALUE(LEFT(Table3[[#This Row],[duration]], FIND(" ",Table3[[#This Row],[duration]])-1)), "")</f>
        <v>112</v>
      </c>
      <c r="R6520">
        <f t="shared" si="101"/>
        <v>112</v>
      </c>
    </row>
    <row r="6521" spans="1:18" ht="182" x14ac:dyDescent="0.15">
      <c r="A6521" t="s">
        <v>31261</v>
      </c>
      <c r="B6521" t="s">
        <v>24</v>
      </c>
      <c r="C6521" t="s">
        <v>31262</v>
      </c>
      <c r="E6521" t="s">
        <v>31263</v>
      </c>
      <c r="F6521" t="s">
        <v>17</v>
      </c>
      <c r="G6521" t="s">
        <v>31264</v>
      </c>
      <c r="H6521" s="28">
        <v>2016</v>
      </c>
      <c r="I6521" t="s">
        <v>77</v>
      </c>
      <c r="J6521" t="s">
        <v>156</v>
      </c>
      <c r="K6521" t="s">
        <v>2127</v>
      </c>
      <c r="L6521" t="s">
        <v>31265</v>
      </c>
      <c r="M6521" t="str">
        <f>IFERROR(LEFT(Table3[[#This Row],[listed_in]], FIND(",", Table3[[#This Row],[listed_in]]) - 1), Table3[[#This Row],[listed_in]])</f>
        <v>Stand-Up Comedy &amp; Talk Shows</v>
      </c>
      <c r="N6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521">
        <f>YEAR(Table3[[#This Row],[date_added]])</f>
        <v>2016</v>
      </c>
      <c r="P65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21" s="28">
        <f>IFERROR(VALUE(LEFT(Table3[[#This Row],[duration]], FIND(" ",Table3[[#This Row],[duration]])-1)), "")</f>
        <v>5</v>
      </c>
      <c r="R6521">
        <f t="shared" si="101"/>
        <v>5</v>
      </c>
    </row>
    <row r="6522" spans="1:18" ht="196" x14ac:dyDescent="0.15">
      <c r="A6522" t="s">
        <v>31266</v>
      </c>
      <c r="B6522" t="s">
        <v>24</v>
      </c>
      <c r="C6522" t="s">
        <v>31267</v>
      </c>
      <c r="E6522" t="s">
        <v>31268</v>
      </c>
      <c r="G6522" t="s">
        <v>23058</v>
      </c>
      <c r="H6522" s="28">
        <v>2018</v>
      </c>
      <c r="I6522" t="s">
        <v>77</v>
      </c>
      <c r="J6522" t="s">
        <v>37</v>
      </c>
      <c r="K6522" t="s">
        <v>1098</v>
      </c>
      <c r="L6522" t="s">
        <v>31269</v>
      </c>
      <c r="M6522" t="str">
        <f>IFERROR(LEFT(Table3[[#This Row],[listed_in]], FIND(",", Table3[[#This Row],[listed_in]]) - 1), Table3[[#This Row],[listed_in]])</f>
        <v>International TV Shows</v>
      </c>
      <c r="N6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22">
        <f>YEAR(Table3[[#This Row],[date_added]])</f>
        <v>2018</v>
      </c>
      <c r="P65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22" s="28">
        <f>IFERROR(VALUE(LEFT(Table3[[#This Row],[duration]], FIND(" ",Table3[[#This Row],[duration]])-1)), "")</f>
        <v>1</v>
      </c>
      <c r="R6522">
        <f t="shared" si="101"/>
        <v>1</v>
      </c>
    </row>
    <row r="6523" spans="1:18" ht="196" x14ac:dyDescent="0.15">
      <c r="A6523" t="s">
        <v>31270</v>
      </c>
      <c r="B6523" t="s">
        <v>14</v>
      </c>
      <c r="C6523" t="s">
        <v>31271</v>
      </c>
      <c r="D6523" t="s">
        <v>31272</v>
      </c>
      <c r="F6523" t="s">
        <v>17</v>
      </c>
      <c r="G6523" t="s">
        <v>26309</v>
      </c>
      <c r="H6523" s="28">
        <v>2017</v>
      </c>
      <c r="I6523" t="s">
        <v>111</v>
      </c>
      <c r="J6523" t="s">
        <v>563</v>
      </c>
      <c r="K6523" t="s">
        <v>21</v>
      </c>
      <c r="L6523" t="s">
        <v>31273</v>
      </c>
      <c r="M6523" t="str">
        <f>IFERROR(LEFT(Table3[[#This Row],[listed_in]], FIND(",", Table3[[#This Row],[listed_in]]) - 1), Table3[[#This Row],[listed_in]])</f>
        <v>Documentaries</v>
      </c>
      <c r="N6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523">
        <f>YEAR(Table3[[#This Row],[date_added]])</f>
        <v>2017</v>
      </c>
      <c r="P65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23" s="28">
        <f>IFERROR(VALUE(LEFT(Table3[[#This Row],[duration]], FIND(" ",Table3[[#This Row],[duration]])-1)), "")</f>
        <v>92</v>
      </c>
      <c r="R6523">
        <f t="shared" si="101"/>
        <v>92</v>
      </c>
    </row>
    <row r="6524" spans="1:18" ht="210" x14ac:dyDescent="0.15">
      <c r="A6524" t="s">
        <v>31274</v>
      </c>
      <c r="B6524" t="s">
        <v>14</v>
      </c>
      <c r="C6524" t="s">
        <v>31275</v>
      </c>
      <c r="D6524" t="s">
        <v>2099</v>
      </c>
      <c r="E6524" t="s">
        <v>31276</v>
      </c>
      <c r="F6524" t="s">
        <v>47</v>
      </c>
      <c r="G6524" t="s">
        <v>24086</v>
      </c>
      <c r="H6524" s="28">
        <v>2002</v>
      </c>
      <c r="I6524" t="s">
        <v>29</v>
      </c>
      <c r="J6524" t="s">
        <v>3591</v>
      </c>
      <c r="K6524" t="s">
        <v>258</v>
      </c>
      <c r="L6524" t="s">
        <v>31277</v>
      </c>
      <c r="M6524" t="str">
        <f>IFERROR(LEFT(Table3[[#This Row],[listed_in]], FIND(",", Table3[[#This Row],[listed_in]]) - 1), Table3[[#This Row],[listed_in]])</f>
        <v>Action &amp; Adventure</v>
      </c>
      <c r="N6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524">
        <f>YEAR(Table3[[#This Row],[date_added]])</f>
        <v>2018</v>
      </c>
      <c r="P65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24" s="28">
        <f>IFERROR(VALUE(LEFT(Table3[[#This Row],[duration]], FIND(" ",Table3[[#This Row],[duration]])-1)), "")</f>
        <v>137</v>
      </c>
      <c r="R6524">
        <f t="shared" si="101"/>
        <v>137</v>
      </c>
    </row>
    <row r="6525" spans="1:18" ht="196" x14ac:dyDescent="0.15">
      <c r="A6525" t="s">
        <v>31278</v>
      </c>
      <c r="B6525" t="s">
        <v>14</v>
      </c>
      <c r="C6525" t="s">
        <v>31279</v>
      </c>
      <c r="D6525" t="s">
        <v>31280</v>
      </c>
      <c r="E6525" t="s">
        <v>31281</v>
      </c>
      <c r="F6525" t="s">
        <v>31282</v>
      </c>
      <c r="G6525" t="s">
        <v>21878</v>
      </c>
      <c r="H6525" s="28">
        <v>2016</v>
      </c>
      <c r="I6525" t="s">
        <v>29</v>
      </c>
      <c r="J6525" t="s">
        <v>1361</v>
      </c>
      <c r="K6525" t="s">
        <v>334</v>
      </c>
      <c r="L6525" t="s">
        <v>31283</v>
      </c>
      <c r="M6525" t="str">
        <f>IFERROR(LEFT(Table3[[#This Row],[listed_in]], FIND(",", Table3[[#This Row],[listed_in]]) - 1), Table3[[#This Row],[listed_in]])</f>
        <v>Dramas</v>
      </c>
      <c r="N6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525">
        <f>YEAR(Table3[[#This Row],[date_added]])</f>
        <v>2018</v>
      </c>
      <c r="P65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25" s="28">
        <f>IFERROR(VALUE(LEFT(Table3[[#This Row],[duration]], FIND(" ",Table3[[#This Row],[duration]])-1)), "")</f>
        <v>84</v>
      </c>
      <c r="R6525">
        <f t="shared" si="101"/>
        <v>84</v>
      </c>
    </row>
    <row r="6526" spans="1:18" ht="168" x14ac:dyDescent="0.15">
      <c r="A6526" t="s">
        <v>31284</v>
      </c>
      <c r="B6526" t="s">
        <v>24</v>
      </c>
      <c r="C6526" t="s">
        <v>31285</v>
      </c>
      <c r="F6526" t="s">
        <v>17</v>
      </c>
      <c r="G6526" t="s">
        <v>20453</v>
      </c>
      <c r="H6526" s="28">
        <v>2018</v>
      </c>
      <c r="I6526" t="s">
        <v>77</v>
      </c>
      <c r="J6526" t="s">
        <v>37</v>
      </c>
      <c r="K6526" t="s">
        <v>7285</v>
      </c>
      <c r="L6526" t="s">
        <v>31286</v>
      </c>
      <c r="M6526" t="str">
        <f>IFERROR(LEFT(Table3[[#This Row],[listed_in]], FIND(",", Table3[[#This Row],[listed_in]]) - 1), Table3[[#This Row],[listed_in]])</f>
        <v>Docuseries</v>
      </c>
      <c r="N6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26">
        <f>YEAR(Table3[[#This Row],[date_added]])</f>
        <v>2018</v>
      </c>
      <c r="P65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26" s="28">
        <f>IFERROR(VALUE(LEFT(Table3[[#This Row],[duration]], FIND(" ",Table3[[#This Row],[duration]])-1)), "")</f>
        <v>1</v>
      </c>
      <c r="R6526">
        <f t="shared" si="101"/>
        <v>1</v>
      </c>
    </row>
    <row r="6527" spans="1:18" ht="196" x14ac:dyDescent="0.15">
      <c r="A6527" t="s">
        <v>31287</v>
      </c>
      <c r="B6527" t="s">
        <v>14</v>
      </c>
      <c r="C6527" t="s">
        <v>31288</v>
      </c>
      <c r="D6527" t="s">
        <v>31289</v>
      </c>
      <c r="F6527" t="s">
        <v>31290</v>
      </c>
      <c r="G6527" t="s">
        <v>25429</v>
      </c>
      <c r="H6527" s="28">
        <v>2016</v>
      </c>
      <c r="I6527" t="s">
        <v>29</v>
      </c>
      <c r="J6527" t="s">
        <v>6955</v>
      </c>
      <c r="K6527" t="s">
        <v>441</v>
      </c>
      <c r="L6527" t="s">
        <v>31291</v>
      </c>
      <c r="M6527" t="str">
        <f>IFERROR(LEFT(Table3[[#This Row],[listed_in]], FIND(",", Table3[[#This Row],[listed_in]]) - 1), Table3[[#This Row],[listed_in]])</f>
        <v>Documentaries</v>
      </c>
      <c r="N6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6527">
        <f>YEAR(Table3[[#This Row],[date_added]])</f>
        <v>2017</v>
      </c>
      <c r="P6527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6527" s="28">
        <f>IFERROR(VALUE(LEFT(Table3[[#This Row],[duration]], FIND(" ",Table3[[#This Row],[duration]])-1)), "")</f>
        <v>52</v>
      </c>
      <c r="R6527">
        <f t="shared" si="101"/>
        <v>52</v>
      </c>
    </row>
    <row r="6528" spans="1:18" ht="210" x14ac:dyDescent="0.15">
      <c r="A6528" t="s">
        <v>31292</v>
      </c>
      <c r="B6528" t="s">
        <v>14</v>
      </c>
      <c r="C6528" t="s">
        <v>31293</v>
      </c>
      <c r="D6528" t="s">
        <v>9603</v>
      </c>
      <c r="E6528" t="s">
        <v>31294</v>
      </c>
      <c r="F6528" t="s">
        <v>17</v>
      </c>
      <c r="G6528" t="s">
        <v>22739</v>
      </c>
      <c r="H6528" s="28">
        <v>2013</v>
      </c>
      <c r="I6528" t="s">
        <v>320</v>
      </c>
      <c r="J6528" t="s">
        <v>272</v>
      </c>
      <c r="K6528" t="s">
        <v>4011</v>
      </c>
      <c r="L6528" t="s">
        <v>31295</v>
      </c>
      <c r="M6528" t="str">
        <f>IFERROR(LEFT(Table3[[#This Row],[listed_in]], FIND(",", Table3[[#This Row],[listed_in]]) - 1), Table3[[#This Row],[listed_in]])</f>
        <v>Dramas</v>
      </c>
      <c r="N6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528">
        <f>YEAR(Table3[[#This Row],[date_added]])</f>
        <v>2018</v>
      </c>
      <c r="P6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28" s="28">
        <f>IFERROR(VALUE(LEFT(Table3[[#This Row],[duration]], FIND(" ",Table3[[#This Row],[duration]])-1)), "")</f>
        <v>96</v>
      </c>
      <c r="R6528">
        <f t="shared" si="101"/>
        <v>96</v>
      </c>
    </row>
    <row r="6529" spans="1:18" ht="196" x14ac:dyDescent="0.15">
      <c r="A6529" t="s">
        <v>31296</v>
      </c>
      <c r="B6529" t="s">
        <v>14</v>
      </c>
      <c r="C6529" t="s">
        <v>31297</v>
      </c>
      <c r="D6529" t="s">
        <v>31298</v>
      </c>
      <c r="E6529" t="s">
        <v>31299</v>
      </c>
      <c r="F6529" t="s">
        <v>2995</v>
      </c>
      <c r="G6529" t="s">
        <v>22544</v>
      </c>
      <c r="H6529" s="28">
        <v>2014</v>
      </c>
      <c r="I6529" t="s">
        <v>29</v>
      </c>
      <c r="J6529" t="s">
        <v>1055</v>
      </c>
      <c r="K6529" t="s">
        <v>1349</v>
      </c>
      <c r="L6529" t="s">
        <v>31300</v>
      </c>
      <c r="M6529" t="str">
        <f>IFERROR(LEFT(Table3[[#This Row],[listed_in]], FIND(",", Table3[[#This Row],[listed_in]]) - 1), Table3[[#This Row],[listed_in]])</f>
        <v>Horror Movies</v>
      </c>
      <c r="N6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529">
        <f>YEAR(Table3[[#This Row],[date_added]])</f>
        <v>2018</v>
      </c>
      <c r="P6529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6529" s="28">
        <f>IFERROR(VALUE(LEFT(Table3[[#This Row],[duration]], FIND(" ",Table3[[#This Row],[duration]])-1)), "")</f>
        <v>112</v>
      </c>
      <c r="R6529">
        <f t="shared" si="101"/>
        <v>112</v>
      </c>
    </row>
    <row r="6530" spans="1:18" ht="168" x14ac:dyDescent="0.15">
      <c r="A6530" t="s">
        <v>31301</v>
      </c>
      <c r="B6530" t="s">
        <v>14</v>
      </c>
      <c r="C6530" t="s">
        <v>31302</v>
      </c>
      <c r="D6530" t="s">
        <v>31303</v>
      </c>
      <c r="E6530" t="s">
        <v>31304</v>
      </c>
      <c r="F6530" t="s">
        <v>1234</v>
      </c>
      <c r="G6530" t="s">
        <v>31305</v>
      </c>
      <c r="H6530" s="28">
        <v>2017</v>
      </c>
      <c r="I6530" t="s">
        <v>320</v>
      </c>
      <c r="J6530" t="s">
        <v>20</v>
      </c>
      <c r="K6530" t="s">
        <v>546</v>
      </c>
      <c r="L6530" t="s">
        <v>31306</v>
      </c>
      <c r="M6530" t="str">
        <f>IFERROR(LEFT(Table3[[#This Row],[listed_in]], FIND(",", Table3[[#This Row],[listed_in]]) - 1), Table3[[#This Row],[listed_in]])</f>
        <v>Documentaries</v>
      </c>
      <c r="N6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530">
        <f>YEAR(Table3[[#This Row],[date_added]])</f>
        <v>2018</v>
      </c>
      <c r="P6530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530" s="28">
        <f>IFERROR(VALUE(LEFT(Table3[[#This Row],[duration]], FIND(" ",Table3[[#This Row],[duration]])-1)), "")</f>
        <v>90</v>
      </c>
      <c r="R6530">
        <f t="shared" ref="R6530:R6593" si="102">IFERROR(VALUE(Q6530), "")</f>
        <v>90</v>
      </c>
    </row>
    <row r="6531" spans="1:18" ht="196" x14ac:dyDescent="0.15">
      <c r="A6531" t="s">
        <v>31307</v>
      </c>
      <c r="B6531" t="s">
        <v>14</v>
      </c>
      <c r="C6531" t="s">
        <v>31308</v>
      </c>
      <c r="D6531" t="s">
        <v>5006</v>
      </c>
      <c r="E6531" t="s">
        <v>16495</v>
      </c>
      <c r="F6531" t="s">
        <v>155</v>
      </c>
      <c r="G6531" t="s">
        <v>16487</v>
      </c>
      <c r="H6531" s="28">
        <v>2014</v>
      </c>
      <c r="I6531" t="s">
        <v>29</v>
      </c>
      <c r="J6531" t="s">
        <v>215</v>
      </c>
      <c r="K6531" t="s">
        <v>251</v>
      </c>
      <c r="L6531" t="s">
        <v>16496</v>
      </c>
      <c r="M6531" t="str">
        <f>IFERROR(LEFT(Table3[[#This Row],[listed_in]], FIND(",", Table3[[#This Row],[listed_in]]) - 1), Table3[[#This Row],[listed_in]])</f>
        <v>Dramas</v>
      </c>
      <c r="N6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531">
        <f>YEAR(Table3[[#This Row],[date_added]])</f>
        <v>2019</v>
      </c>
      <c r="P653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531" s="28">
        <f>IFERROR(VALUE(LEFT(Table3[[#This Row],[duration]], FIND(" ",Table3[[#This Row],[duration]])-1)), "")</f>
        <v>106</v>
      </c>
      <c r="R6531">
        <f t="shared" si="102"/>
        <v>106</v>
      </c>
    </row>
    <row r="6532" spans="1:18" ht="210" x14ac:dyDescent="0.15">
      <c r="A6532" t="s">
        <v>31309</v>
      </c>
      <c r="B6532" t="s">
        <v>14</v>
      </c>
      <c r="C6532" t="s">
        <v>31310</v>
      </c>
      <c r="D6532" t="s">
        <v>2099</v>
      </c>
      <c r="E6532" t="s">
        <v>31311</v>
      </c>
      <c r="F6532" t="s">
        <v>47</v>
      </c>
      <c r="G6532" t="s">
        <v>19612</v>
      </c>
      <c r="H6532" s="28">
        <v>2008</v>
      </c>
      <c r="I6532" t="s">
        <v>77</v>
      </c>
      <c r="J6532" t="s">
        <v>295</v>
      </c>
      <c r="K6532" t="s">
        <v>7369</v>
      </c>
      <c r="L6532" t="s">
        <v>31312</v>
      </c>
      <c r="M6532" t="str">
        <f>IFERROR(LEFT(Table3[[#This Row],[listed_in]], FIND(",", Table3[[#This Row],[listed_in]]) - 1), Table3[[#This Row],[listed_in]])</f>
        <v>Action &amp; Adventure</v>
      </c>
      <c r="N6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532">
        <f>YEAR(Table3[[#This Row],[date_added]])</f>
        <v>2019</v>
      </c>
      <c r="P65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32" s="28">
        <f>IFERROR(VALUE(LEFT(Table3[[#This Row],[duration]], FIND(" ",Table3[[#This Row],[duration]])-1)), "")</f>
        <v>116</v>
      </c>
      <c r="R6532">
        <f t="shared" si="102"/>
        <v>116</v>
      </c>
    </row>
    <row r="6533" spans="1:18" ht="252" x14ac:dyDescent="0.15">
      <c r="A6533" t="s">
        <v>31313</v>
      </c>
      <c r="B6533" t="s">
        <v>14</v>
      </c>
      <c r="C6533" t="s">
        <v>31314</v>
      </c>
      <c r="D6533" t="s">
        <v>31315</v>
      </c>
      <c r="E6533" t="s">
        <v>31316</v>
      </c>
      <c r="G6533" t="s">
        <v>18256</v>
      </c>
      <c r="H6533" s="28">
        <v>2014</v>
      </c>
      <c r="I6533" t="s">
        <v>77</v>
      </c>
      <c r="J6533" t="s">
        <v>207</v>
      </c>
      <c r="K6533" t="s">
        <v>104</v>
      </c>
      <c r="L6533" t="s">
        <v>31317</v>
      </c>
      <c r="M6533" t="str">
        <f>IFERROR(LEFT(Table3[[#This Row],[listed_in]], FIND(",", Table3[[#This Row],[listed_in]]) - 1), Table3[[#This Row],[listed_in]])</f>
        <v>Dramas</v>
      </c>
      <c r="N6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533">
        <f>YEAR(Table3[[#This Row],[date_added]])</f>
        <v>2019</v>
      </c>
      <c r="P65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33" s="28">
        <f>IFERROR(VALUE(LEFT(Table3[[#This Row],[duration]], FIND(" ",Table3[[#This Row],[duration]])-1)), "")</f>
        <v>97</v>
      </c>
      <c r="R6533">
        <f t="shared" si="102"/>
        <v>97</v>
      </c>
    </row>
    <row r="6534" spans="1:18" ht="196" x14ac:dyDescent="0.15">
      <c r="A6534" t="s">
        <v>31318</v>
      </c>
      <c r="B6534" t="s">
        <v>24</v>
      </c>
      <c r="C6534" t="s">
        <v>31319</v>
      </c>
      <c r="E6534" t="s">
        <v>31320</v>
      </c>
      <c r="F6534" t="s">
        <v>17</v>
      </c>
      <c r="G6534" t="s">
        <v>23193</v>
      </c>
      <c r="H6534" s="28">
        <v>2018</v>
      </c>
      <c r="I6534" t="s">
        <v>29</v>
      </c>
      <c r="J6534" t="s">
        <v>37</v>
      </c>
      <c r="K6534" t="s">
        <v>374</v>
      </c>
      <c r="L6534" t="s">
        <v>31321</v>
      </c>
      <c r="M6534" t="str">
        <f>IFERROR(LEFT(Table3[[#This Row],[listed_in]], FIND(",", Table3[[#This Row],[listed_in]]) - 1), Table3[[#This Row],[listed_in]])</f>
        <v>Reality TV</v>
      </c>
      <c r="N6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34">
        <f>YEAR(Table3[[#This Row],[date_added]])</f>
        <v>2018</v>
      </c>
      <c r="P65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34" s="28">
        <f>IFERROR(VALUE(LEFT(Table3[[#This Row],[duration]], FIND(" ",Table3[[#This Row],[duration]])-1)), "")</f>
        <v>1</v>
      </c>
      <c r="R6534">
        <f t="shared" si="102"/>
        <v>1</v>
      </c>
    </row>
    <row r="6535" spans="1:18" ht="306" x14ac:dyDescent="0.15">
      <c r="A6535" t="s">
        <v>31322</v>
      </c>
      <c r="B6535" t="s">
        <v>14</v>
      </c>
      <c r="C6535" t="s">
        <v>31323</v>
      </c>
      <c r="D6535" t="s">
        <v>31324</v>
      </c>
      <c r="E6535" t="s">
        <v>31325</v>
      </c>
      <c r="F6535" t="s">
        <v>17</v>
      </c>
      <c r="G6535" t="s">
        <v>7320</v>
      </c>
      <c r="H6535" s="28">
        <v>1967</v>
      </c>
      <c r="I6535" t="s">
        <v>77</v>
      </c>
      <c r="J6535" t="s">
        <v>103</v>
      </c>
      <c r="K6535" t="s">
        <v>987</v>
      </c>
      <c r="L6535" t="s">
        <v>31326</v>
      </c>
      <c r="M6535" t="str">
        <f>IFERROR(LEFT(Table3[[#This Row],[listed_in]], FIND(",", Table3[[#This Row],[listed_in]]) - 1), Table3[[#This Row],[listed_in]])</f>
        <v>Classic Movies</v>
      </c>
      <c r="N6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535">
        <f>YEAR(Table3[[#This Row],[date_added]])</f>
        <v>2021</v>
      </c>
      <c r="P65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35" s="28">
        <f>IFERROR(VALUE(LEFT(Table3[[#This Row],[duration]], FIND(" ",Table3[[#This Row],[duration]])-1)), "")</f>
        <v>127</v>
      </c>
      <c r="R6535">
        <f t="shared" si="102"/>
        <v>127</v>
      </c>
    </row>
    <row r="6536" spans="1:18" ht="306" x14ac:dyDescent="0.15">
      <c r="A6536" t="s">
        <v>31327</v>
      </c>
      <c r="B6536" t="s">
        <v>14</v>
      </c>
      <c r="C6536" t="s">
        <v>31328</v>
      </c>
      <c r="D6536" t="s">
        <v>15130</v>
      </c>
      <c r="E6536" t="s">
        <v>31329</v>
      </c>
      <c r="F6536" t="s">
        <v>938</v>
      </c>
      <c r="G6536" t="s">
        <v>31330</v>
      </c>
      <c r="H6536" s="28">
        <v>2017</v>
      </c>
      <c r="I6536" t="s">
        <v>60</v>
      </c>
      <c r="J6536" t="s">
        <v>272</v>
      </c>
      <c r="K6536" t="s">
        <v>112</v>
      </c>
      <c r="L6536" t="s">
        <v>31331</v>
      </c>
      <c r="M6536" t="str">
        <f>IFERROR(LEFT(Table3[[#This Row],[listed_in]], FIND(",", Table3[[#This Row],[listed_in]]) - 1), Table3[[#This Row],[listed_in]])</f>
        <v>Children &amp; Family Movies</v>
      </c>
      <c r="N6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536">
        <f>YEAR(Table3[[#This Row],[date_added]])</f>
        <v>2017</v>
      </c>
      <c r="P65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536" s="28">
        <f>IFERROR(VALUE(LEFT(Table3[[#This Row],[duration]], FIND(" ",Table3[[#This Row],[duration]])-1)), "")</f>
        <v>96</v>
      </c>
      <c r="R6536">
        <f t="shared" si="102"/>
        <v>96</v>
      </c>
    </row>
    <row r="6537" spans="1:18" ht="182" x14ac:dyDescent="0.15">
      <c r="A6537" t="s">
        <v>31332</v>
      </c>
      <c r="B6537" t="s">
        <v>14</v>
      </c>
      <c r="C6537" t="s">
        <v>31333</v>
      </c>
      <c r="D6537" t="s">
        <v>31334</v>
      </c>
      <c r="G6537" t="s">
        <v>25701</v>
      </c>
      <c r="H6537" s="28">
        <v>2016</v>
      </c>
      <c r="I6537" t="s">
        <v>29</v>
      </c>
      <c r="J6537" t="s">
        <v>8219</v>
      </c>
      <c r="K6537" t="s">
        <v>128</v>
      </c>
      <c r="L6537" t="s">
        <v>31335</v>
      </c>
      <c r="M6537" t="str">
        <f>IFERROR(LEFT(Table3[[#This Row],[listed_in]], FIND(",", Table3[[#This Row],[listed_in]]) - 1), Table3[[#This Row],[listed_in]])</f>
        <v>Documentaries</v>
      </c>
      <c r="N6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6537">
        <f>YEAR(Table3[[#This Row],[date_added]])</f>
        <v>2017</v>
      </c>
      <c r="P65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37" s="28">
        <f>IFERROR(VALUE(LEFT(Table3[[#This Row],[duration]], FIND(" ",Table3[[#This Row],[duration]])-1)), "")</f>
        <v>45</v>
      </c>
      <c r="R6537">
        <f t="shared" si="102"/>
        <v>45</v>
      </c>
    </row>
    <row r="6538" spans="1:18" ht="210" x14ac:dyDescent="0.15">
      <c r="A6538" t="s">
        <v>31336</v>
      </c>
      <c r="B6538" t="s">
        <v>14</v>
      </c>
      <c r="C6538" t="s">
        <v>31337</v>
      </c>
      <c r="D6538" t="s">
        <v>31338</v>
      </c>
      <c r="E6538" t="s">
        <v>31339</v>
      </c>
      <c r="F6538" t="s">
        <v>17</v>
      </c>
      <c r="G6538" t="s">
        <v>26742</v>
      </c>
      <c r="H6538" s="28">
        <v>2009</v>
      </c>
      <c r="I6538" t="s">
        <v>60</v>
      </c>
      <c r="J6538" t="s">
        <v>925</v>
      </c>
      <c r="K6538" t="s">
        <v>62</v>
      </c>
      <c r="L6538" t="s">
        <v>31340</v>
      </c>
      <c r="M6538" t="str">
        <f>IFERROR(LEFT(Table3[[#This Row],[listed_in]], FIND(",", Table3[[#This Row],[listed_in]]) - 1), Table3[[#This Row],[listed_in]])</f>
        <v>Children &amp; Family Movies</v>
      </c>
      <c r="N6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538">
        <f>YEAR(Table3[[#This Row],[date_added]])</f>
        <v>2017</v>
      </c>
      <c r="P65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38" s="28">
        <f>IFERROR(VALUE(LEFT(Table3[[#This Row],[duration]], FIND(" ",Table3[[#This Row],[duration]])-1)), "")</f>
        <v>101</v>
      </c>
      <c r="R6538">
        <f t="shared" si="102"/>
        <v>101</v>
      </c>
    </row>
    <row r="6539" spans="1:18" ht="238" x14ac:dyDescent="0.15">
      <c r="A6539" t="s">
        <v>31341</v>
      </c>
      <c r="B6539" t="s">
        <v>14</v>
      </c>
      <c r="C6539" t="s">
        <v>31342</v>
      </c>
      <c r="D6539" t="s">
        <v>31343</v>
      </c>
      <c r="E6539" t="s">
        <v>31344</v>
      </c>
      <c r="F6539" t="s">
        <v>938</v>
      </c>
      <c r="G6539" t="s">
        <v>23058</v>
      </c>
      <c r="H6539" s="28">
        <v>2018</v>
      </c>
      <c r="I6539" t="s">
        <v>77</v>
      </c>
      <c r="J6539" t="s">
        <v>363</v>
      </c>
      <c r="K6539" t="s">
        <v>334</v>
      </c>
      <c r="L6539" t="s">
        <v>31345</v>
      </c>
      <c r="M6539" t="str">
        <f>IFERROR(LEFT(Table3[[#This Row],[listed_in]], FIND(",", Table3[[#This Row],[listed_in]]) - 1), Table3[[#This Row],[listed_in]])</f>
        <v>Dramas</v>
      </c>
      <c r="N6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539">
        <f>YEAR(Table3[[#This Row],[date_added]])</f>
        <v>2018</v>
      </c>
      <c r="P653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539" s="28">
        <f>IFERROR(VALUE(LEFT(Table3[[#This Row],[duration]], FIND(" ",Table3[[#This Row],[duration]])-1)), "")</f>
        <v>88</v>
      </c>
      <c r="R6539">
        <f t="shared" si="102"/>
        <v>88</v>
      </c>
    </row>
    <row r="6540" spans="1:18" ht="168" x14ac:dyDescent="0.15">
      <c r="A6540" t="s">
        <v>31346</v>
      </c>
      <c r="B6540" t="s">
        <v>24</v>
      </c>
      <c r="C6540" t="s">
        <v>31347</v>
      </c>
      <c r="E6540" t="s">
        <v>31348</v>
      </c>
      <c r="F6540" t="s">
        <v>184</v>
      </c>
      <c r="G6540" t="s">
        <v>16897</v>
      </c>
      <c r="H6540" s="28">
        <v>2017</v>
      </c>
      <c r="I6540" t="s">
        <v>29</v>
      </c>
      <c r="J6540" t="s">
        <v>37</v>
      </c>
      <c r="K6540" t="s">
        <v>90</v>
      </c>
      <c r="L6540" t="s">
        <v>31349</v>
      </c>
      <c r="M6540" t="str">
        <f>IFERROR(LEFT(Table3[[#This Row],[listed_in]], FIND(",", Table3[[#This Row],[listed_in]]) - 1), Table3[[#This Row],[listed_in]])</f>
        <v>Crime TV Shows</v>
      </c>
      <c r="N6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40">
        <f>YEAR(Table3[[#This Row],[date_added]])</f>
        <v>2019</v>
      </c>
      <c r="P654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540" s="28">
        <f>IFERROR(VALUE(LEFT(Table3[[#This Row],[duration]], FIND(" ",Table3[[#This Row],[duration]])-1)), "")</f>
        <v>1</v>
      </c>
      <c r="R6540">
        <f t="shared" si="102"/>
        <v>1</v>
      </c>
    </row>
    <row r="6541" spans="1:18" ht="196" x14ac:dyDescent="0.15">
      <c r="A6541" t="s">
        <v>31350</v>
      </c>
      <c r="B6541" t="s">
        <v>14</v>
      </c>
      <c r="C6541" t="s">
        <v>31351</v>
      </c>
      <c r="D6541" t="s">
        <v>31352</v>
      </c>
      <c r="E6541" t="s">
        <v>31353</v>
      </c>
      <c r="F6541" t="s">
        <v>17</v>
      </c>
      <c r="G6541" t="s">
        <v>31354</v>
      </c>
      <c r="H6541" s="28">
        <v>2016</v>
      </c>
      <c r="I6541" t="s">
        <v>429</v>
      </c>
      <c r="J6541" t="s">
        <v>5385</v>
      </c>
      <c r="K6541" t="s">
        <v>31355</v>
      </c>
      <c r="L6541" t="s">
        <v>31356</v>
      </c>
      <c r="M6541" t="str">
        <f>IFERROR(LEFT(Table3[[#This Row],[listed_in]], FIND(",", Table3[[#This Row],[listed_in]]) - 1), Table3[[#This Row],[listed_in]])</f>
        <v>Documentaries</v>
      </c>
      <c r="N6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6541">
        <f>YEAR(Table3[[#This Row],[date_added]])</f>
        <v>2016</v>
      </c>
      <c r="P65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41" s="28">
        <f>IFERROR(VALUE(LEFT(Table3[[#This Row],[duration]], FIND(" ",Table3[[#This Row],[duration]])-1)), "")</f>
        <v>75</v>
      </c>
      <c r="R6541">
        <f t="shared" si="102"/>
        <v>75</v>
      </c>
    </row>
    <row r="6542" spans="1:18" ht="306" x14ac:dyDescent="0.15">
      <c r="A6542" t="s">
        <v>31357</v>
      </c>
      <c r="B6542" t="s">
        <v>14</v>
      </c>
      <c r="C6542" t="s">
        <v>31358</v>
      </c>
      <c r="D6542" t="s">
        <v>7017</v>
      </c>
      <c r="E6542" t="s">
        <v>31359</v>
      </c>
      <c r="F6542" t="s">
        <v>1022</v>
      </c>
      <c r="G6542" t="s">
        <v>16912</v>
      </c>
      <c r="H6542" s="28">
        <v>2004</v>
      </c>
      <c r="I6542" t="s">
        <v>320</v>
      </c>
      <c r="J6542" t="s">
        <v>1055</v>
      </c>
      <c r="K6542" t="s">
        <v>1120</v>
      </c>
      <c r="L6542" t="s">
        <v>31360</v>
      </c>
      <c r="M6542" t="str">
        <f>IFERROR(LEFT(Table3[[#This Row],[listed_in]], FIND(",", Table3[[#This Row],[listed_in]]) - 1), Table3[[#This Row],[listed_in]])</f>
        <v>Dramas</v>
      </c>
      <c r="N6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542">
        <f>YEAR(Table3[[#This Row],[date_added]])</f>
        <v>2019</v>
      </c>
      <c r="P6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42" s="28">
        <f>IFERROR(VALUE(LEFT(Table3[[#This Row],[duration]], FIND(" ",Table3[[#This Row],[duration]])-1)), "")</f>
        <v>112</v>
      </c>
      <c r="R6542">
        <f t="shared" si="102"/>
        <v>112</v>
      </c>
    </row>
    <row r="6543" spans="1:18" ht="196" x14ac:dyDescent="0.15">
      <c r="A6543" t="s">
        <v>31361</v>
      </c>
      <c r="B6543" t="s">
        <v>14</v>
      </c>
      <c r="C6543" t="s">
        <v>31362</v>
      </c>
      <c r="D6543" t="s">
        <v>31363</v>
      </c>
      <c r="E6543" t="s">
        <v>31364</v>
      </c>
      <c r="F6543" t="s">
        <v>47</v>
      </c>
      <c r="G6543" t="s">
        <v>18854</v>
      </c>
      <c r="H6543" s="28">
        <v>2016</v>
      </c>
      <c r="I6543" t="s">
        <v>29</v>
      </c>
      <c r="J6543" t="s">
        <v>250</v>
      </c>
      <c r="K6543" t="s">
        <v>709</v>
      </c>
      <c r="L6543" t="s">
        <v>31365</v>
      </c>
      <c r="M6543" t="str">
        <f>IFERROR(LEFT(Table3[[#This Row],[listed_in]], FIND(",", Table3[[#This Row],[listed_in]]) - 1), Table3[[#This Row],[listed_in]])</f>
        <v>Comedies</v>
      </c>
      <c r="N6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543">
        <f>YEAR(Table3[[#This Row],[date_added]])</f>
        <v>2019</v>
      </c>
      <c r="P65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43" s="28">
        <f>IFERROR(VALUE(LEFT(Table3[[#This Row],[duration]], FIND(" ",Table3[[#This Row],[duration]])-1)), "")</f>
        <v>110</v>
      </c>
      <c r="R6543">
        <f t="shared" si="102"/>
        <v>110</v>
      </c>
    </row>
    <row r="6544" spans="1:18" ht="293" x14ac:dyDescent="0.15">
      <c r="A6544" t="s">
        <v>31366</v>
      </c>
      <c r="B6544" t="s">
        <v>24</v>
      </c>
      <c r="C6544" t="s">
        <v>31367</v>
      </c>
      <c r="E6544" t="s">
        <v>31368</v>
      </c>
      <c r="F6544" t="s">
        <v>562</v>
      </c>
      <c r="G6544" t="s">
        <v>20070</v>
      </c>
      <c r="H6544" s="28">
        <v>2017</v>
      </c>
      <c r="I6544" t="s">
        <v>29</v>
      </c>
      <c r="J6544" t="s">
        <v>37</v>
      </c>
      <c r="K6544" t="s">
        <v>38</v>
      </c>
      <c r="L6544" t="s">
        <v>31369</v>
      </c>
      <c r="M6544" t="str">
        <f>IFERROR(LEFT(Table3[[#This Row],[listed_in]], FIND(",", Table3[[#This Row],[listed_in]]) - 1), Table3[[#This Row],[listed_in]])</f>
        <v>Crime TV Shows</v>
      </c>
      <c r="N6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44">
        <f>YEAR(Table3[[#This Row],[date_added]])</f>
        <v>2019</v>
      </c>
      <c r="P654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544" s="28">
        <f>IFERROR(VALUE(LEFT(Table3[[#This Row],[duration]], FIND(" ",Table3[[#This Row],[duration]])-1)), "")</f>
        <v>1</v>
      </c>
      <c r="R6544">
        <f t="shared" si="102"/>
        <v>1</v>
      </c>
    </row>
    <row r="6545" spans="1:18" ht="210" x14ac:dyDescent="0.15">
      <c r="A6545" t="s">
        <v>31370</v>
      </c>
      <c r="B6545" t="s">
        <v>14</v>
      </c>
      <c r="C6545" t="s">
        <v>31371</v>
      </c>
      <c r="D6545" t="s">
        <v>31372</v>
      </c>
      <c r="E6545" t="s">
        <v>31373</v>
      </c>
      <c r="F6545" t="s">
        <v>31374</v>
      </c>
      <c r="G6545" t="s">
        <v>19627</v>
      </c>
      <c r="H6545" s="28">
        <v>2000</v>
      </c>
      <c r="I6545" t="s">
        <v>19</v>
      </c>
      <c r="J6545" t="s">
        <v>835</v>
      </c>
      <c r="K6545" t="s">
        <v>9284</v>
      </c>
      <c r="L6545" t="s">
        <v>31375</v>
      </c>
      <c r="M6545" t="str">
        <f>IFERROR(LEFT(Table3[[#This Row],[listed_in]], FIND(",", Table3[[#This Row],[listed_in]]) - 1), Table3[[#This Row],[listed_in]])</f>
        <v>Action &amp; Adventure</v>
      </c>
      <c r="N6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545">
        <f>YEAR(Table3[[#This Row],[date_added]])</f>
        <v>2019</v>
      </c>
      <c r="P654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545" s="28">
        <f>IFERROR(VALUE(LEFT(Table3[[#This Row],[duration]], FIND(" ",Table3[[#This Row],[duration]])-1)), "")</f>
        <v>120</v>
      </c>
      <c r="R6545">
        <f t="shared" si="102"/>
        <v>120</v>
      </c>
    </row>
    <row r="6546" spans="1:18" ht="252" x14ac:dyDescent="0.15">
      <c r="A6546" t="s">
        <v>31376</v>
      </c>
      <c r="B6546" t="s">
        <v>14</v>
      </c>
      <c r="C6546" t="s">
        <v>31377</v>
      </c>
      <c r="D6546" t="s">
        <v>31378</v>
      </c>
      <c r="E6546" t="s">
        <v>31379</v>
      </c>
      <c r="F6546" t="s">
        <v>17</v>
      </c>
      <c r="G6546" t="s">
        <v>25182</v>
      </c>
      <c r="H6546" s="28">
        <v>2017</v>
      </c>
      <c r="I6546" t="s">
        <v>320</v>
      </c>
      <c r="J6546" t="s">
        <v>20</v>
      </c>
      <c r="K6546" t="s">
        <v>1315</v>
      </c>
      <c r="L6546" t="s">
        <v>31380</v>
      </c>
      <c r="M6546" t="str">
        <f>IFERROR(LEFT(Table3[[#This Row],[listed_in]], FIND(",", Table3[[#This Row],[listed_in]]) - 1), Table3[[#This Row],[listed_in]])</f>
        <v>Horror Movies</v>
      </c>
      <c r="N6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546">
        <f>YEAR(Table3[[#This Row],[date_added]])</f>
        <v>2017</v>
      </c>
      <c r="P65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46" s="28">
        <f>IFERROR(VALUE(LEFT(Table3[[#This Row],[duration]], FIND(" ",Table3[[#This Row],[duration]])-1)), "")</f>
        <v>90</v>
      </c>
      <c r="R6546">
        <f t="shared" si="102"/>
        <v>90</v>
      </c>
    </row>
    <row r="6547" spans="1:18" ht="182" x14ac:dyDescent="0.15">
      <c r="A6547" t="s">
        <v>31381</v>
      </c>
      <c r="B6547" t="s">
        <v>14</v>
      </c>
      <c r="C6547" t="s">
        <v>31382</v>
      </c>
      <c r="D6547" t="s">
        <v>31383</v>
      </c>
      <c r="E6547" t="s">
        <v>31384</v>
      </c>
      <c r="F6547" t="s">
        <v>17</v>
      </c>
      <c r="G6547" t="s">
        <v>31385</v>
      </c>
      <c r="H6547" s="28">
        <v>2013</v>
      </c>
      <c r="I6547" t="s">
        <v>320</v>
      </c>
      <c r="J6547" t="s">
        <v>849</v>
      </c>
      <c r="K6547" t="s">
        <v>21</v>
      </c>
      <c r="L6547" t="s">
        <v>31386</v>
      </c>
      <c r="M6547" t="str">
        <f>IFERROR(LEFT(Table3[[#This Row],[listed_in]], FIND(",", Table3[[#This Row],[listed_in]]) - 1), Table3[[#This Row],[listed_in]])</f>
        <v>Documentaries</v>
      </c>
      <c r="N6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547">
        <f>YEAR(Table3[[#This Row],[date_added]])</f>
        <v>2018</v>
      </c>
      <c r="P65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47" s="28">
        <f>IFERROR(VALUE(LEFT(Table3[[#This Row],[duration]], FIND(" ",Table3[[#This Row],[duration]])-1)), "")</f>
        <v>82</v>
      </c>
      <c r="R6547">
        <f t="shared" si="102"/>
        <v>82</v>
      </c>
    </row>
    <row r="6548" spans="1:18" ht="224" x14ac:dyDescent="0.15">
      <c r="A6548" t="s">
        <v>31387</v>
      </c>
      <c r="B6548" t="s">
        <v>14</v>
      </c>
      <c r="C6548" t="s">
        <v>31388</v>
      </c>
      <c r="D6548" t="s">
        <v>31389</v>
      </c>
      <c r="E6548" t="s">
        <v>31390</v>
      </c>
      <c r="F6548" t="s">
        <v>47</v>
      </c>
      <c r="G6548" t="s">
        <v>24243</v>
      </c>
      <c r="H6548" s="28">
        <v>2015</v>
      </c>
      <c r="I6548" t="s">
        <v>77</v>
      </c>
      <c r="J6548" t="s">
        <v>737</v>
      </c>
      <c r="K6548" t="s">
        <v>258</v>
      </c>
      <c r="L6548" t="s">
        <v>31391</v>
      </c>
      <c r="M6548" t="str">
        <f>IFERROR(LEFT(Table3[[#This Row],[listed_in]], FIND(",", Table3[[#This Row],[listed_in]]) - 1), Table3[[#This Row],[listed_in]])</f>
        <v>Action &amp; Adventure</v>
      </c>
      <c r="N6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548">
        <f>YEAR(Table3[[#This Row],[date_added]])</f>
        <v>2018</v>
      </c>
      <c r="P65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48" s="28">
        <f>IFERROR(VALUE(LEFT(Table3[[#This Row],[duration]], FIND(" ",Table3[[#This Row],[duration]])-1)), "")</f>
        <v>118</v>
      </c>
      <c r="R6548">
        <f t="shared" si="102"/>
        <v>118</v>
      </c>
    </row>
    <row r="6549" spans="1:18" ht="196" x14ac:dyDescent="0.15">
      <c r="A6549" t="s">
        <v>31392</v>
      </c>
      <c r="B6549" t="s">
        <v>14</v>
      </c>
      <c r="C6549" t="s">
        <v>31393</v>
      </c>
      <c r="D6549" t="s">
        <v>19033</v>
      </c>
      <c r="E6549" t="s">
        <v>31394</v>
      </c>
      <c r="F6549" t="s">
        <v>155</v>
      </c>
      <c r="G6549" t="s">
        <v>18954</v>
      </c>
      <c r="H6549" s="28">
        <v>2015</v>
      </c>
      <c r="I6549" t="s">
        <v>29</v>
      </c>
      <c r="J6549" t="s">
        <v>20739</v>
      </c>
      <c r="K6549" t="s">
        <v>1224</v>
      </c>
      <c r="L6549" t="s">
        <v>31395</v>
      </c>
      <c r="M6549" t="str">
        <f>IFERROR(LEFT(Table3[[#This Row],[listed_in]], FIND(",", Table3[[#This Row],[listed_in]]) - 1), Table3[[#This Row],[listed_in]])</f>
        <v>Horror Movies</v>
      </c>
      <c r="N6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6549">
        <f>YEAR(Table3[[#This Row],[date_added]])</f>
        <v>2019</v>
      </c>
      <c r="P654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549" s="28">
        <f>IFERROR(VALUE(LEFT(Table3[[#This Row],[duration]], FIND(" ",Table3[[#This Row],[duration]])-1)), "")</f>
        <v>153</v>
      </c>
      <c r="R6549">
        <f t="shared" si="102"/>
        <v>153</v>
      </c>
    </row>
    <row r="6550" spans="1:18" ht="332" x14ac:dyDescent="0.15">
      <c r="A6550" t="s">
        <v>31396</v>
      </c>
      <c r="B6550" t="s">
        <v>14</v>
      </c>
      <c r="C6550" t="s">
        <v>31397</v>
      </c>
      <c r="D6550" t="s">
        <v>31398</v>
      </c>
      <c r="E6550" t="s">
        <v>31399</v>
      </c>
      <c r="F6550" t="s">
        <v>17</v>
      </c>
      <c r="G6550" t="s">
        <v>23813</v>
      </c>
      <c r="H6550" s="28">
        <v>1989</v>
      </c>
      <c r="I6550" t="s">
        <v>60</v>
      </c>
      <c r="J6550" t="s">
        <v>629</v>
      </c>
      <c r="K6550" t="s">
        <v>682</v>
      </c>
      <c r="L6550" t="s">
        <v>31400</v>
      </c>
      <c r="M6550" t="str">
        <f>IFERROR(LEFT(Table3[[#This Row],[listed_in]], FIND(",", Table3[[#This Row],[listed_in]]) - 1), Table3[[#This Row],[listed_in]])</f>
        <v>Dramas</v>
      </c>
      <c r="N6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550">
        <f>YEAR(Table3[[#This Row],[date_added]])</f>
        <v>2018</v>
      </c>
      <c r="P6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50" s="28">
        <f>IFERROR(VALUE(LEFT(Table3[[#This Row],[duration]], FIND(" ",Table3[[#This Row],[duration]])-1)), "")</f>
        <v>117</v>
      </c>
      <c r="R6550">
        <f t="shared" si="102"/>
        <v>117</v>
      </c>
    </row>
    <row r="6551" spans="1:18" ht="168" x14ac:dyDescent="0.15">
      <c r="A6551" t="s">
        <v>31401</v>
      </c>
      <c r="B6551" t="s">
        <v>24</v>
      </c>
      <c r="C6551" t="s">
        <v>31402</v>
      </c>
      <c r="E6551" t="s">
        <v>31403</v>
      </c>
      <c r="F6551" t="s">
        <v>76</v>
      </c>
      <c r="G6551" t="s">
        <v>23856</v>
      </c>
      <c r="H6551" s="28">
        <v>1977</v>
      </c>
      <c r="I6551" t="s">
        <v>111</v>
      </c>
      <c r="J6551" t="s">
        <v>2139</v>
      </c>
      <c r="K6551" t="s">
        <v>31404</v>
      </c>
      <c r="L6551" t="s">
        <v>31405</v>
      </c>
      <c r="M6551" t="str">
        <f>IFERROR(LEFT(Table3[[#This Row],[listed_in]], FIND(",", Table3[[#This Row],[listed_in]]) - 1), Table3[[#This Row],[listed_in]])</f>
        <v>British TV Shows</v>
      </c>
      <c r="N6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6551">
        <f>YEAR(Table3[[#This Row],[date_added]])</f>
        <v>2018</v>
      </c>
      <c r="P655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51" s="28">
        <f>IFERROR(VALUE(LEFT(Table3[[#This Row],[duration]], FIND(" ",Table3[[#This Row],[duration]])-1)), "")</f>
        <v>10</v>
      </c>
      <c r="R6551">
        <f t="shared" si="102"/>
        <v>10</v>
      </c>
    </row>
    <row r="6552" spans="1:18" ht="293" x14ac:dyDescent="0.15">
      <c r="A6552" t="s">
        <v>31406</v>
      </c>
      <c r="B6552" t="s">
        <v>14</v>
      </c>
      <c r="C6552" t="s">
        <v>31407</v>
      </c>
      <c r="D6552" t="s">
        <v>31408</v>
      </c>
      <c r="E6552" t="s">
        <v>31409</v>
      </c>
      <c r="F6552" t="s">
        <v>17</v>
      </c>
      <c r="G6552" t="s">
        <v>20403</v>
      </c>
      <c r="H6552" s="28">
        <v>2003</v>
      </c>
      <c r="I6552" t="s">
        <v>60</v>
      </c>
      <c r="J6552" t="s">
        <v>386</v>
      </c>
      <c r="K6552" t="s">
        <v>112</v>
      </c>
      <c r="L6552" t="s">
        <v>31410</v>
      </c>
      <c r="M6552" t="str">
        <f>IFERROR(LEFT(Table3[[#This Row],[listed_in]], FIND(",", Table3[[#This Row],[listed_in]]) - 1), Table3[[#This Row],[listed_in]])</f>
        <v>Children &amp; Family Movies</v>
      </c>
      <c r="N6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552">
        <f>YEAR(Table3[[#This Row],[date_added]])</f>
        <v>2019</v>
      </c>
      <c r="P65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52" s="28">
        <f>IFERROR(VALUE(LEFT(Table3[[#This Row],[duration]], FIND(" ",Table3[[#This Row],[duration]])-1)), "")</f>
        <v>93</v>
      </c>
      <c r="R6552">
        <f t="shared" si="102"/>
        <v>93</v>
      </c>
    </row>
    <row r="6553" spans="1:18" ht="252" x14ac:dyDescent="0.15">
      <c r="A6553" t="s">
        <v>31411</v>
      </c>
      <c r="B6553" t="s">
        <v>14</v>
      </c>
      <c r="C6553" t="s">
        <v>31412</v>
      </c>
      <c r="D6553" t="s">
        <v>31413</v>
      </c>
      <c r="E6553" t="s">
        <v>31414</v>
      </c>
      <c r="F6553" t="s">
        <v>17</v>
      </c>
      <c r="G6553" t="s">
        <v>17089</v>
      </c>
      <c r="H6553" s="28">
        <v>2019</v>
      </c>
      <c r="I6553" t="s">
        <v>29</v>
      </c>
      <c r="J6553" t="s">
        <v>849</v>
      </c>
      <c r="K6553" t="s">
        <v>4011</v>
      </c>
      <c r="L6553" t="s">
        <v>31415</v>
      </c>
      <c r="M6553" t="str">
        <f>IFERROR(LEFT(Table3[[#This Row],[listed_in]], FIND(",", Table3[[#This Row],[listed_in]]) - 1), Table3[[#This Row],[listed_in]])</f>
        <v>Dramas</v>
      </c>
      <c r="N6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553">
        <f>YEAR(Table3[[#This Row],[date_added]])</f>
        <v>2019</v>
      </c>
      <c r="P65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53" s="28">
        <f>IFERROR(VALUE(LEFT(Table3[[#This Row],[duration]], FIND(" ",Table3[[#This Row],[duration]])-1)), "")</f>
        <v>82</v>
      </c>
      <c r="R6553">
        <f t="shared" si="102"/>
        <v>82</v>
      </c>
    </row>
    <row r="6554" spans="1:18" ht="182" x14ac:dyDescent="0.15">
      <c r="A6554" t="s">
        <v>31416</v>
      </c>
      <c r="B6554" t="s">
        <v>14</v>
      </c>
      <c r="C6554" t="s">
        <v>31417</v>
      </c>
      <c r="D6554" t="s">
        <v>31418</v>
      </c>
      <c r="E6554" t="s">
        <v>31419</v>
      </c>
      <c r="F6554" t="s">
        <v>1535</v>
      </c>
      <c r="G6554" t="s">
        <v>27188</v>
      </c>
      <c r="H6554" s="28">
        <v>2015</v>
      </c>
      <c r="I6554" t="s">
        <v>28657</v>
      </c>
      <c r="J6554" t="s">
        <v>321</v>
      </c>
      <c r="K6554" t="s">
        <v>1168</v>
      </c>
      <c r="L6554" t="s">
        <v>31420</v>
      </c>
      <c r="M6554" t="str">
        <f>IFERROR(LEFT(Table3[[#This Row],[listed_in]], FIND(",", Table3[[#This Row],[listed_in]]) - 1), Table3[[#This Row],[listed_in]])</f>
        <v>Action &amp; Adventure</v>
      </c>
      <c r="N6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554">
        <f>YEAR(Table3[[#This Row],[date_added]])</f>
        <v>2016</v>
      </c>
      <c r="P655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554" s="28">
        <f>IFERROR(VALUE(LEFT(Table3[[#This Row],[duration]], FIND(" ",Table3[[#This Row],[duration]])-1)), "")</f>
        <v>115</v>
      </c>
      <c r="R6554">
        <f t="shared" si="102"/>
        <v>115</v>
      </c>
    </row>
    <row r="6555" spans="1:18" ht="196" x14ac:dyDescent="0.15">
      <c r="A6555" t="s">
        <v>31421</v>
      </c>
      <c r="B6555" t="s">
        <v>14</v>
      </c>
      <c r="C6555" t="s">
        <v>31422</v>
      </c>
      <c r="D6555" t="s">
        <v>31423</v>
      </c>
      <c r="E6555" t="s">
        <v>31424</v>
      </c>
      <c r="F6555" t="s">
        <v>47</v>
      </c>
      <c r="G6555" t="s">
        <v>23058</v>
      </c>
      <c r="H6555" s="28">
        <v>2017</v>
      </c>
      <c r="I6555" t="s">
        <v>77</v>
      </c>
      <c r="J6555" t="s">
        <v>6251</v>
      </c>
      <c r="K6555" t="s">
        <v>104</v>
      </c>
      <c r="L6555" t="s">
        <v>31425</v>
      </c>
      <c r="M6555" t="str">
        <f>IFERROR(LEFT(Table3[[#This Row],[listed_in]], FIND(",", Table3[[#This Row],[listed_in]]) - 1), Table3[[#This Row],[listed_in]])</f>
        <v>Dramas</v>
      </c>
      <c r="N6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6555">
        <f>YEAR(Table3[[#This Row],[date_added]])</f>
        <v>2018</v>
      </c>
      <c r="P65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55" s="28">
        <f>IFERROR(VALUE(LEFT(Table3[[#This Row],[duration]], FIND(" ",Table3[[#This Row],[duration]])-1)), "")</f>
        <v>151</v>
      </c>
      <c r="R6555">
        <f t="shared" si="102"/>
        <v>151</v>
      </c>
    </row>
    <row r="6556" spans="1:18" ht="196" x14ac:dyDescent="0.15">
      <c r="A6556" t="s">
        <v>31426</v>
      </c>
      <c r="B6556" t="s">
        <v>14</v>
      </c>
      <c r="C6556" t="s">
        <v>31427</v>
      </c>
      <c r="D6556" t="s">
        <v>31428</v>
      </c>
      <c r="E6556" t="s">
        <v>31429</v>
      </c>
      <c r="F6556" t="s">
        <v>3809</v>
      </c>
      <c r="G6556" t="s">
        <v>23813</v>
      </c>
      <c r="H6556" s="28">
        <v>2015</v>
      </c>
      <c r="I6556" t="s">
        <v>29</v>
      </c>
      <c r="J6556" t="s">
        <v>199</v>
      </c>
      <c r="K6556" t="s">
        <v>70</v>
      </c>
      <c r="L6556" t="s">
        <v>31430</v>
      </c>
      <c r="M6556" t="str">
        <f>IFERROR(LEFT(Table3[[#This Row],[listed_in]], FIND(",", Table3[[#This Row],[listed_in]]) - 1), Table3[[#This Row],[listed_in]])</f>
        <v>Dramas</v>
      </c>
      <c r="N6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556">
        <f>YEAR(Table3[[#This Row],[date_added]])</f>
        <v>2018</v>
      </c>
      <c r="P65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56" s="28">
        <f>IFERROR(VALUE(LEFT(Table3[[#This Row],[duration]], FIND(" ",Table3[[#This Row],[duration]])-1)), "")</f>
        <v>103</v>
      </c>
      <c r="R6556">
        <f t="shared" si="102"/>
        <v>103</v>
      </c>
    </row>
    <row r="6557" spans="1:18" ht="252" x14ac:dyDescent="0.15">
      <c r="A6557" t="s">
        <v>31431</v>
      </c>
      <c r="B6557" t="s">
        <v>14</v>
      </c>
      <c r="C6557" t="s">
        <v>31432</v>
      </c>
      <c r="D6557" t="s">
        <v>31433</v>
      </c>
      <c r="E6557" t="s">
        <v>31434</v>
      </c>
      <c r="F6557" t="s">
        <v>17</v>
      </c>
      <c r="G6557" t="s">
        <v>24433</v>
      </c>
      <c r="H6557" s="28">
        <v>2013</v>
      </c>
      <c r="I6557" t="s">
        <v>320</v>
      </c>
      <c r="J6557" t="s">
        <v>629</v>
      </c>
      <c r="K6557" t="s">
        <v>4011</v>
      </c>
      <c r="L6557" t="s">
        <v>31435</v>
      </c>
      <c r="M6557" t="str">
        <f>IFERROR(LEFT(Table3[[#This Row],[listed_in]], FIND(",", Table3[[#This Row],[listed_in]]) - 1), Table3[[#This Row],[listed_in]])</f>
        <v>Dramas</v>
      </c>
      <c r="N6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6557">
        <f>YEAR(Table3[[#This Row],[date_added]])</f>
        <v>2018</v>
      </c>
      <c r="P65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57" s="28">
        <f>IFERROR(VALUE(LEFT(Table3[[#This Row],[duration]], FIND(" ",Table3[[#This Row],[duration]])-1)), "")</f>
        <v>117</v>
      </c>
      <c r="R6557">
        <f t="shared" si="102"/>
        <v>117</v>
      </c>
    </row>
    <row r="6558" spans="1:18" ht="210" x14ac:dyDescent="0.15">
      <c r="A6558" t="s">
        <v>31436</v>
      </c>
      <c r="B6558" t="s">
        <v>24</v>
      </c>
      <c r="C6558" t="s">
        <v>31437</v>
      </c>
      <c r="E6558" t="s">
        <v>31438</v>
      </c>
      <c r="F6558" t="s">
        <v>184</v>
      </c>
      <c r="G6558" t="s">
        <v>24615</v>
      </c>
      <c r="H6558" s="28">
        <v>2013</v>
      </c>
      <c r="I6558" t="s">
        <v>111</v>
      </c>
      <c r="J6558" t="s">
        <v>37</v>
      </c>
      <c r="K6558" t="s">
        <v>1613</v>
      </c>
      <c r="L6558" t="s">
        <v>31439</v>
      </c>
      <c r="M6558" t="str">
        <f>IFERROR(LEFT(Table3[[#This Row],[listed_in]], FIND(",", Table3[[#This Row],[listed_in]]) - 1), Table3[[#This Row],[listed_in]])</f>
        <v>International TV Shows</v>
      </c>
      <c r="N6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58">
        <f>YEAR(Table3[[#This Row],[date_added]])</f>
        <v>2017</v>
      </c>
      <c r="P655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558" s="28">
        <f>IFERROR(VALUE(LEFT(Table3[[#This Row],[duration]], FIND(" ",Table3[[#This Row],[duration]])-1)), "")</f>
        <v>1</v>
      </c>
      <c r="R6558">
        <f t="shared" si="102"/>
        <v>1</v>
      </c>
    </row>
    <row r="6559" spans="1:18" ht="196" x14ac:dyDescent="0.15">
      <c r="A6559" t="s">
        <v>31440</v>
      </c>
      <c r="B6559" t="s">
        <v>14</v>
      </c>
      <c r="C6559" t="s">
        <v>31441</v>
      </c>
      <c r="D6559" t="s">
        <v>23261</v>
      </c>
      <c r="E6559" t="s">
        <v>31442</v>
      </c>
      <c r="F6559" t="s">
        <v>31443</v>
      </c>
      <c r="G6559" t="s">
        <v>23052</v>
      </c>
      <c r="H6559" s="28">
        <v>2017</v>
      </c>
      <c r="I6559" t="s">
        <v>111</v>
      </c>
      <c r="J6559" t="s">
        <v>368</v>
      </c>
      <c r="K6559" t="s">
        <v>104</v>
      </c>
      <c r="L6559" t="s">
        <v>31444</v>
      </c>
      <c r="M6559" t="str">
        <f>IFERROR(LEFT(Table3[[#This Row],[listed_in]], FIND(",", Table3[[#This Row],[listed_in]]) - 1), Table3[[#This Row],[listed_in]])</f>
        <v>Dramas</v>
      </c>
      <c r="N6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559">
        <f>YEAR(Table3[[#This Row],[date_added]])</f>
        <v>2018</v>
      </c>
      <c r="P655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559" s="28">
        <f>IFERROR(VALUE(LEFT(Table3[[#This Row],[duration]], FIND(" ",Table3[[#This Row],[duration]])-1)), "")</f>
        <v>100</v>
      </c>
      <c r="R6559">
        <f t="shared" si="102"/>
        <v>100</v>
      </c>
    </row>
    <row r="6560" spans="1:18" ht="224" x14ac:dyDescent="0.15">
      <c r="A6560" t="s">
        <v>31445</v>
      </c>
      <c r="B6560" t="s">
        <v>14</v>
      </c>
      <c r="C6560" t="s">
        <v>31446</v>
      </c>
      <c r="D6560" t="s">
        <v>31447</v>
      </c>
      <c r="E6560" t="s">
        <v>31448</v>
      </c>
      <c r="F6560" t="s">
        <v>2110</v>
      </c>
      <c r="G6560" t="s">
        <v>26607</v>
      </c>
      <c r="H6560" s="28">
        <v>2016</v>
      </c>
      <c r="I6560" t="s">
        <v>29</v>
      </c>
      <c r="J6560" t="s">
        <v>1341</v>
      </c>
      <c r="K6560" t="s">
        <v>70</v>
      </c>
      <c r="L6560" t="s">
        <v>31449</v>
      </c>
      <c r="M6560" t="str">
        <f>IFERROR(LEFT(Table3[[#This Row],[listed_in]], FIND(",", Table3[[#This Row],[listed_in]]) - 1), Table3[[#This Row],[listed_in]])</f>
        <v>Dramas</v>
      </c>
      <c r="N6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6560">
        <f>YEAR(Table3[[#This Row],[date_added]])</f>
        <v>2017</v>
      </c>
      <c r="P656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560" s="28">
        <f>IFERROR(VALUE(LEFT(Table3[[#This Row],[duration]], FIND(" ",Table3[[#This Row],[duration]])-1)), "")</f>
        <v>70</v>
      </c>
      <c r="R6560">
        <f t="shared" si="102"/>
        <v>70</v>
      </c>
    </row>
    <row r="6561" spans="1:18" ht="371" x14ac:dyDescent="0.15">
      <c r="A6561" t="s">
        <v>31450</v>
      </c>
      <c r="B6561" t="s">
        <v>24</v>
      </c>
      <c r="C6561" t="s">
        <v>31451</v>
      </c>
      <c r="E6561" t="s">
        <v>31452</v>
      </c>
      <c r="F6561" t="s">
        <v>133</v>
      </c>
      <c r="G6561" t="s">
        <v>23856</v>
      </c>
      <c r="H6561" s="28">
        <v>2016</v>
      </c>
      <c r="I6561" t="s">
        <v>29</v>
      </c>
      <c r="J6561" t="s">
        <v>37</v>
      </c>
      <c r="K6561" t="s">
        <v>665</v>
      </c>
      <c r="L6561" t="s">
        <v>31453</v>
      </c>
      <c r="M6561" t="str">
        <f>IFERROR(LEFT(Table3[[#This Row],[listed_in]], FIND(",", Table3[[#This Row],[listed_in]]) - 1), Table3[[#This Row],[listed_in]])</f>
        <v>Crime TV Shows</v>
      </c>
      <c r="N6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61">
        <f>YEAR(Table3[[#This Row],[date_added]])</f>
        <v>2018</v>
      </c>
      <c r="P656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561" s="28">
        <f>IFERROR(VALUE(LEFT(Table3[[#This Row],[duration]], FIND(" ",Table3[[#This Row],[duration]])-1)), "")</f>
        <v>1</v>
      </c>
      <c r="R6561">
        <f t="shared" si="102"/>
        <v>1</v>
      </c>
    </row>
    <row r="6562" spans="1:18" ht="252" x14ac:dyDescent="0.15">
      <c r="A6562" t="s">
        <v>31454</v>
      </c>
      <c r="B6562" t="s">
        <v>24</v>
      </c>
      <c r="C6562" t="s">
        <v>31455</v>
      </c>
      <c r="E6562" t="s">
        <v>31456</v>
      </c>
      <c r="F6562" t="s">
        <v>76</v>
      </c>
      <c r="G6562" t="s">
        <v>20017</v>
      </c>
      <c r="H6562" s="28">
        <v>2012</v>
      </c>
      <c r="I6562" t="s">
        <v>29</v>
      </c>
      <c r="J6562" t="s">
        <v>30</v>
      </c>
      <c r="K6562" t="s">
        <v>3548</v>
      </c>
      <c r="L6562" t="s">
        <v>31457</v>
      </c>
      <c r="M6562" t="str">
        <f>IFERROR(LEFT(Table3[[#This Row],[listed_in]], FIND(",", Table3[[#This Row],[listed_in]]) - 1), Table3[[#This Row],[listed_in]])</f>
        <v>British TV Shows</v>
      </c>
      <c r="N6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562">
        <f>YEAR(Table3[[#This Row],[date_added]])</f>
        <v>2019</v>
      </c>
      <c r="P65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62" s="28">
        <f>IFERROR(VALUE(LEFT(Table3[[#This Row],[duration]], FIND(" ",Table3[[#This Row],[duration]])-1)), "")</f>
        <v>2</v>
      </c>
      <c r="R6562">
        <f t="shared" si="102"/>
        <v>2</v>
      </c>
    </row>
    <row r="6563" spans="1:18" ht="266" x14ac:dyDescent="0.15">
      <c r="A6563" t="s">
        <v>31458</v>
      </c>
      <c r="B6563" t="s">
        <v>14</v>
      </c>
      <c r="C6563" t="s">
        <v>31459</v>
      </c>
      <c r="D6563" t="s">
        <v>31460</v>
      </c>
      <c r="E6563" t="s">
        <v>31461</v>
      </c>
      <c r="F6563" t="s">
        <v>17</v>
      </c>
      <c r="G6563" t="s">
        <v>31462</v>
      </c>
      <c r="H6563" s="28">
        <v>2015</v>
      </c>
      <c r="I6563" t="s">
        <v>29</v>
      </c>
      <c r="J6563" t="s">
        <v>199</v>
      </c>
      <c r="K6563" t="s">
        <v>593</v>
      </c>
      <c r="L6563" t="s">
        <v>31463</v>
      </c>
      <c r="M6563" t="str">
        <f>IFERROR(LEFT(Table3[[#This Row],[listed_in]], FIND(",", Table3[[#This Row],[listed_in]]) - 1), Table3[[#This Row],[listed_in]])</f>
        <v>Documentaries</v>
      </c>
      <c r="N6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563">
        <f>YEAR(Table3[[#This Row],[date_added]])</f>
        <v>2017</v>
      </c>
      <c r="P6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63" s="28">
        <f>IFERROR(VALUE(LEFT(Table3[[#This Row],[duration]], FIND(" ",Table3[[#This Row],[duration]])-1)), "")</f>
        <v>103</v>
      </c>
      <c r="R6563">
        <f t="shared" si="102"/>
        <v>103</v>
      </c>
    </row>
    <row r="6564" spans="1:18" ht="252" x14ac:dyDescent="0.15">
      <c r="A6564" t="s">
        <v>31464</v>
      </c>
      <c r="B6564" t="s">
        <v>14</v>
      </c>
      <c r="C6564" t="s">
        <v>31465</v>
      </c>
      <c r="D6564" t="s">
        <v>1308</v>
      </c>
      <c r="E6564" t="s">
        <v>31466</v>
      </c>
      <c r="F6564" t="s">
        <v>17</v>
      </c>
      <c r="G6564" t="s">
        <v>17264</v>
      </c>
      <c r="H6564" s="28">
        <v>1997</v>
      </c>
      <c r="I6564" t="s">
        <v>19</v>
      </c>
      <c r="J6564" t="s">
        <v>772</v>
      </c>
      <c r="K6564" t="s">
        <v>322</v>
      </c>
      <c r="L6564" t="s">
        <v>31467</v>
      </c>
      <c r="M6564" t="str">
        <f>IFERROR(LEFT(Table3[[#This Row],[listed_in]], FIND(",", Table3[[#This Row],[listed_in]]) - 1), Table3[[#This Row],[listed_in]])</f>
        <v>Action &amp; Adventure</v>
      </c>
      <c r="N6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564">
        <f>YEAR(Table3[[#This Row],[date_added]])</f>
        <v>2019</v>
      </c>
      <c r="P65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64" s="28">
        <f>IFERROR(VALUE(LEFT(Table3[[#This Row],[duration]], FIND(" ",Table3[[#This Row],[duration]])-1)), "")</f>
        <v>108</v>
      </c>
      <c r="R6564">
        <f t="shared" si="102"/>
        <v>108</v>
      </c>
    </row>
    <row r="6565" spans="1:18" ht="182" x14ac:dyDescent="0.15">
      <c r="A6565" t="s">
        <v>31468</v>
      </c>
      <c r="B6565" t="s">
        <v>14</v>
      </c>
      <c r="C6565" t="s">
        <v>31469</v>
      </c>
      <c r="F6565" t="s">
        <v>1234</v>
      </c>
      <c r="G6565" t="s">
        <v>23813</v>
      </c>
      <c r="H6565" s="28">
        <v>2015</v>
      </c>
      <c r="I6565" t="s">
        <v>111</v>
      </c>
      <c r="J6565" t="s">
        <v>368</v>
      </c>
      <c r="K6565" t="s">
        <v>1304</v>
      </c>
      <c r="L6565" t="s">
        <v>31470</v>
      </c>
      <c r="M6565" t="str">
        <f>IFERROR(LEFT(Table3[[#This Row],[listed_in]], FIND(",", Table3[[#This Row],[listed_in]]) - 1), Table3[[#This Row],[listed_in]])</f>
        <v>Dramas</v>
      </c>
      <c r="N6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565">
        <f>YEAR(Table3[[#This Row],[date_added]])</f>
        <v>2018</v>
      </c>
      <c r="P6565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6565" s="28">
        <f>IFERROR(VALUE(LEFT(Table3[[#This Row],[duration]], FIND(" ",Table3[[#This Row],[duration]])-1)), "")</f>
        <v>100</v>
      </c>
      <c r="R6565">
        <f t="shared" si="102"/>
        <v>100</v>
      </c>
    </row>
    <row r="6566" spans="1:18" ht="196" x14ac:dyDescent="0.15">
      <c r="A6566" t="s">
        <v>31471</v>
      </c>
      <c r="B6566" t="s">
        <v>14</v>
      </c>
      <c r="C6566" t="s">
        <v>31472</v>
      </c>
      <c r="D6566" t="s">
        <v>31473</v>
      </c>
      <c r="E6566" t="s">
        <v>31474</v>
      </c>
      <c r="F6566" t="s">
        <v>47</v>
      </c>
      <c r="G6566" t="s">
        <v>24640</v>
      </c>
      <c r="H6566" s="28">
        <v>2016</v>
      </c>
      <c r="I6566" t="s">
        <v>29</v>
      </c>
      <c r="J6566" t="s">
        <v>61</v>
      </c>
      <c r="K6566" t="s">
        <v>251</v>
      </c>
      <c r="L6566" t="s">
        <v>31475</v>
      </c>
      <c r="M6566" t="str">
        <f>IFERROR(LEFT(Table3[[#This Row],[listed_in]], FIND(",", Table3[[#This Row],[listed_in]]) - 1), Table3[[#This Row],[listed_in]])</f>
        <v>Dramas</v>
      </c>
      <c r="N6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566">
        <f>YEAR(Table3[[#This Row],[date_added]])</f>
        <v>2017</v>
      </c>
      <c r="P65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66" s="28">
        <f>IFERROR(VALUE(LEFT(Table3[[#This Row],[duration]], FIND(" ",Table3[[#This Row],[duration]])-1)), "")</f>
        <v>91</v>
      </c>
      <c r="R6566">
        <f t="shared" si="102"/>
        <v>91</v>
      </c>
    </row>
    <row r="6567" spans="1:18" ht="252" x14ac:dyDescent="0.15">
      <c r="A6567" t="s">
        <v>31476</v>
      </c>
      <c r="B6567" t="s">
        <v>14</v>
      </c>
      <c r="C6567" t="s">
        <v>31477</v>
      </c>
      <c r="D6567" t="s">
        <v>31478</v>
      </c>
      <c r="E6567" t="s">
        <v>31479</v>
      </c>
      <c r="F6567" t="s">
        <v>31480</v>
      </c>
      <c r="G6567" t="s">
        <v>16730</v>
      </c>
      <c r="H6567" s="28">
        <v>2016</v>
      </c>
      <c r="I6567" t="s">
        <v>320</v>
      </c>
      <c r="J6567" t="s">
        <v>386</v>
      </c>
      <c r="K6567" t="s">
        <v>334</v>
      </c>
      <c r="L6567" t="s">
        <v>31481</v>
      </c>
      <c r="M6567" t="str">
        <f>IFERROR(LEFT(Table3[[#This Row],[listed_in]], FIND(",", Table3[[#This Row],[listed_in]]) - 1), Table3[[#This Row],[listed_in]])</f>
        <v>Dramas</v>
      </c>
      <c r="N6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567">
        <f>YEAR(Table3[[#This Row],[date_added]])</f>
        <v>2019</v>
      </c>
      <c r="P656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67" s="28">
        <f>IFERROR(VALUE(LEFT(Table3[[#This Row],[duration]], FIND(" ",Table3[[#This Row],[duration]])-1)), "")</f>
        <v>93</v>
      </c>
      <c r="R6567">
        <f t="shared" si="102"/>
        <v>93</v>
      </c>
    </row>
    <row r="6568" spans="1:18" ht="238" x14ac:dyDescent="0.15">
      <c r="A6568" t="s">
        <v>31482</v>
      </c>
      <c r="B6568" t="s">
        <v>14</v>
      </c>
      <c r="C6568" t="s">
        <v>31483</v>
      </c>
      <c r="D6568" t="s">
        <v>764</v>
      </c>
      <c r="E6568" t="s">
        <v>31484</v>
      </c>
      <c r="F6568" t="s">
        <v>4860</v>
      </c>
      <c r="G6568" t="s">
        <v>29511</v>
      </c>
      <c r="H6568" s="28">
        <v>2015</v>
      </c>
      <c r="I6568" t="s">
        <v>320</v>
      </c>
      <c r="J6568" t="s">
        <v>440</v>
      </c>
      <c r="K6568" t="s">
        <v>251</v>
      </c>
      <c r="L6568" t="s">
        <v>31485</v>
      </c>
      <c r="M6568" t="str">
        <f>IFERROR(LEFT(Table3[[#This Row],[listed_in]], FIND(",", Table3[[#This Row],[listed_in]]) - 1), Table3[[#This Row],[listed_in]])</f>
        <v>Dramas</v>
      </c>
      <c r="N6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568">
        <f>YEAR(Table3[[#This Row],[date_added]])</f>
        <v>2018</v>
      </c>
      <c r="P65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68" s="28">
        <f>IFERROR(VALUE(LEFT(Table3[[#This Row],[duration]], FIND(" ",Table3[[#This Row],[duration]])-1)), "")</f>
        <v>113</v>
      </c>
      <c r="R6568">
        <f t="shared" si="102"/>
        <v>113</v>
      </c>
    </row>
    <row r="6569" spans="1:18" ht="332" x14ac:dyDescent="0.15">
      <c r="A6569" t="s">
        <v>31486</v>
      </c>
      <c r="B6569" t="s">
        <v>14</v>
      </c>
      <c r="C6569" t="s">
        <v>31487</v>
      </c>
      <c r="D6569" t="s">
        <v>31488</v>
      </c>
      <c r="E6569" t="s">
        <v>31489</v>
      </c>
      <c r="F6569" t="s">
        <v>47</v>
      </c>
      <c r="G6569" t="s">
        <v>17682</v>
      </c>
      <c r="H6569" s="28">
        <v>2003</v>
      </c>
      <c r="I6569" t="s">
        <v>29</v>
      </c>
      <c r="J6569" t="s">
        <v>295</v>
      </c>
      <c r="K6569" t="s">
        <v>1349</v>
      </c>
      <c r="L6569" t="s">
        <v>31490</v>
      </c>
      <c r="M6569" t="str">
        <f>IFERROR(LEFT(Table3[[#This Row],[listed_in]], FIND(",", Table3[[#This Row],[listed_in]]) - 1), Table3[[#This Row],[listed_in]])</f>
        <v>Horror Movies</v>
      </c>
      <c r="N6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569">
        <f>YEAR(Table3[[#This Row],[date_added]])</f>
        <v>2019</v>
      </c>
      <c r="P65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69" s="28">
        <f>IFERROR(VALUE(LEFT(Table3[[#This Row],[duration]], FIND(" ",Table3[[#This Row],[duration]])-1)), "")</f>
        <v>116</v>
      </c>
      <c r="R6569">
        <f t="shared" si="102"/>
        <v>116</v>
      </c>
    </row>
    <row r="6570" spans="1:18" ht="196" x14ac:dyDescent="0.15">
      <c r="A6570" t="s">
        <v>31491</v>
      </c>
      <c r="B6570" t="s">
        <v>24</v>
      </c>
      <c r="C6570" t="s">
        <v>31492</v>
      </c>
      <c r="E6570" t="s">
        <v>31493</v>
      </c>
      <c r="F6570" t="s">
        <v>47</v>
      </c>
      <c r="G6570" t="s">
        <v>24086</v>
      </c>
      <c r="H6570" s="28">
        <v>2015</v>
      </c>
      <c r="I6570" t="s">
        <v>29</v>
      </c>
      <c r="J6570" t="s">
        <v>37</v>
      </c>
      <c r="K6570" t="s">
        <v>29589</v>
      </c>
      <c r="L6570" t="s">
        <v>31494</v>
      </c>
      <c r="M6570" t="str">
        <f>IFERROR(LEFT(Table3[[#This Row],[listed_in]], FIND(",", Table3[[#This Row],[listed_in]]) - 1), Table3[[#This Row],[listed_in]])</f>
        <v>International TV Shows</v>
      </c>
      <c r="N6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70">
        <f>YEAR(Table3[[#This Row],[date_added]])</f>
        <v>2018</v>
      </c>
      <c r="P65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70" s="28">
        <f>IFERROR(VALUE(LEFT(Table3[[#This Row],[duration]], FIND(" ",Table3[[#This Row],[duration]])-1)), "")</f>
        <v>1</v>
      </c>
      <c r="R6570">
        <f t="shared" si="102"/>
        <v>1</v>
      </c>
    </row>
    <row r="6571" spans="1:18" ht="224" x14ac:dyDescent="0.15">
      <c r="A6571" t="s">
        <v>31495</v>
      </c>
      <c r="B6571" t="s">
        <v>14</v>
      </c>
      <c r="C6571" t="s">
        <v>31496</v>
      </c>
      <c r="D6571" t="s">
        <v>31497</v>
      </c>
      <c r="E6571" t="s">
        <v>31498</v>
      </c>
      <c r="F6571" t="s">
        <v>47</v>
      </c>
      <c r="G6571" t="s">
        <v>25104</v>
      </c>
      <c r="H6571" s="28">
        <v>2016</v>
      </c>
      <c r="I6571" t="s">
        <v>77</v>
      </c>
      <c r="J6571" t="s">
        <v>797</v>
      </c>
      <c r="K6571" t="s">
        <v>104</v>
      </c>
      <c r="L6571" t="s">
        <v>31499</v>
      </c>
      <c r="M6571" t="str">
        <f>IFERROR(LEFT(Table3[[#This Row],[listed_in]], FIND(",", Table3[[#This Row],[listed_in]]) - 1), Table3[[#This Row],[listed_in]])</f>
        <v>Dramas</v>
      </c>
      <c r="N6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571">
        <f>YEAR(Table3[[#This Row],[date_added]])</f>
        <v>2017</v>
      </c>
      <c r="P65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71" s="28">
        <f>IFERROR(VALUE(LEFT(Table3[[#This Row],[duration]], FIND(" ",Table3[[#This Row],[duration]])-1)), "")</f>
        <v>121</v>
      </c>
      <c r="R6571">
        <f t="shared" si="102"/>
        <v>121</v>
      </c>
    </row>
    <row r="6572" spans="1:18" ht="266" x14ac:dyDescent="0.15">
      <c r="A6572" t="s">
        <v>31500</v>
      </c>
      <c r="B6572" t="s">
        <v>14</v>
      </c>
      <c r="C6572" t="s">
        <v>31501</v>
      </c>
      <c r="D6572" t="s">
        <v>31502</v>
      </c>
      <c r="E6572" t="s">
        <v>31503</v>
      </c>
      <c r="F6572" t="s">
        <v>581</v>
      </c>
      <c r="G6572" t="s">
        <v>26093</v>
      </c>
      <c r="H6572" s="28">
        <v>1991</v>
      </c>
      <c r="I6572" t="s">
        <v>28657</v>
      </c>
      <c r="J6572" t="s">
        <v>1055</v>
      </c>
      <c r="K6572" t="s">
        <v>1495</v>
      </c>
      <c r="L6572" t="s">
        <v>31504</v>
      </c>
      <c r="M6572" t="str">
        <f>IFERROR(LEFT(Table3[[#This Row],[listed_in]], FIND(",", Table3[[#This Row],[listed_in]]) - 1), Table3[[#This Row],[listed_in]])</f>
        <v>Classic Movies</v>
      </c>
      <c r="N6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572">
        <f>YEAR(Table3[[#This Row],[date_added]])</f>
        <v>2017</v>
      </c>
      <c r="P65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72" s="28">
        <f>IFERROR(VALUE(LEFT(Table3[[#This Row],[duration]], FIND(" ",Table3[[#This Row],[duration]])-1)), "")</f>
        <v>112</v>
      </c>
      <c r="R6572">
        <f t="shared" si="102"/>
        <v>112</v>
      </c>
    </row>
    <row r="6573" spans="1:18" ht="154" x14ac:dyDescent="0.15">
      <c r="A6573" t="s">
        <v>31505</v>
      </c>
      <c r="B6573" t="s">
        <v>24</v>
      </c>
      <c r="C6573" t="s">
        <v>31506</v>
      </c>
      <c r="E6573" t="s">
        <v>31507</v>
      </c>
      <c r="F6573" t="s">
        <v>3295</v>
      </c>
      <c r="G6573" t="s">
        <v>23921</v>
      </c>
      <c r="H6573" s="28">
        <v>2017</v>
      </c>
      <c r="I6573" t="s">
        <v>29</v>
      </c>
      <c r="J6573" t="s">
        <v>37</v>
      </c>
      <c r="K6573" t="s">
        <v>1156</v>
      </c>
      <c r="L6573" t="s">
        <v>31508</v>
      </c>
      <c r="M6573" t="str">
        <f>IFERROR(LEFT(Table3[[#This Row],[listed_in]], FIND(",", Table3[[#This Row],[listed_in]]) - 1), Table3[[#This Row],[listed_in]])</f>
        <v>Crime TV Shows</v>
      </c>
      <c r="N6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73">
        <f>YEAR(Table3[[#This Row],[date_added]])</f>
        <v>2018</v>
      </c>
      <c r="P657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573" s="28">
        <f>IFERROR(VALUE(LEFT(Table3[[#This Row],[duration]], FIND(" ",Table3[[#This Row],[duration]])-1)), "")</f>
        <v>1</v>
      </c>
      <c r="R6573">
        <f t="shared" si="102"/>
        <v>1</v>
      </c>
    </row>
    <row r="6574" spans="1:18" ht="168" x14ac:dyDescent="0.15">
      <c r="A6574" t="s">
        <v>31509</v>
      </c>
      <c r="B6574" t="s">
        <v>24</v>
      </c>
      <c r="C6574" t="s">
        <v>31510</v>
      </c>
      <c r="E6574" t="s">
        <v>31511</v>
      </c>
      <c r="F6574" t="s">
        <v>1744</v>
      </c>
      <c r="G6574" t="s">
        <v>23856</v>
      </c>
      <c r="H6574" s="28">
        <v>2017</v>
      </c>
      <c r="I6574" t="s">
        <v>29</v>
      </c>
      <c r="J6574" t="s">
        <v>30</v>
      </c>
      <c r="K6574" t="s">
        <v>341</v>
      </c>
      <c r="L6574" t="s">
        <v>31512</v>
      </c>
      <c r="M6574" t="str">
        <f>IFERROR(LEFT(Table3[[#This Row],[listed_in]], FIND(",", Table3[[#This Row],[listed_in]]) - 1), Table3[[#This Row],[listed_in]])</f>
        <v>International TV Shows</v>
      </c>
      <c r="N6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574">
        <f>YEAR(Table3[[#This Row],[date_added]])</f>
        <v>2018</v>
      </c>
      <c r="P657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574" s="28">
        <f>IFERROR(VALUE(LEFT(Table3[[#This Row],[duration]], FIND(" ",Table3[[#This Row],[duration]])-1)), "")</f>
        <v>2</v>
      </c>
      <c r="R6574">
        <f t="shared" si="102"/>
        <v>2</v>
      </c>
    </row>
    <row r="6575" spans="1:18" ht="238" x14ac:dyDescent="0.15">
      <c r="A6575" t="s">
        <v>31513</v>
      </c>
      <c r="B6575" t="s">
        <v>14</v>
      </c>
      <c r="C6575" t="s">
        <v>31514</v>
      </c>
      <c r="D6575" t="s">
        <v>31515</v>
      </c>
      <c r="E6575" t="s">
        <v>31516</v>
      </c>
      <c r="F6575" t="s">
        <v>17</v>
      </c>
      <c r="G6575" t="s">
        <v>31517</v>
      </c>
      <c r="H6575" s="28">
        <v>2017</v>
      </c>
      <c r="I6575" t="s">
        <v>29</v>
      </c>
      <c r="J6575" t="s">
        <v>993</v>
      </c>
      <c r="K6575" t="s">
        <v>1120</v>
      </c>
      <c r="L6575" t="s">
        <v>31518</v>
      </c>
      <c r="M6575" t="str">
        <f>IFERROR(LEFT(Table3[[#This Row],[listed_in]], FIND(",", Table3[[#This Row],[listed_in]]) - 1), Table3[[#This Row],[listed_in]])</f>
        <v>Dramas</v>
      </c>
      <c r="N6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6575">
        <f>YEAR(Table3[[#This Row],[date_added]])</f>
        <v>2018</v>
      </c>
      <c r="P65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75" s="28">
        <f>IFERROR(VALUE(LEFT(Table3[[#This Row],[duration]], FIND(" ",Table3[[#This Row],[duration]])-1)), "")</f>
        <v>76</v>
      </c>
      <c r="R6575">
        <f t="shared" si="102"/>
        <v>76</v>
      </c>
    </row>
    <row r="6576" spans="1:18" ht="210" x14ac:dyDescent="0.15">
      <c r="A6576" t="s">
        <v>31519</v>
      </c>
      <c r="B6576" t="s">
        <v>14</v>
      </c>
      <c r="C6576" t="s">
        <v>31520</v>
      </c>
      <c r="D6576" t="s">
        <v>31521</v>
      </c>
      <c r="E6576" t="s">
        <v>31522</v>
      </c>
      <c r="F6576" t="s">
        <v>3910</v>
      </c>
      <c r="G6576" t="s">
        <v>18954</v>
      </c>
      <c r="H6576" s="28">
        <v>2018</v>
      </c>
      <c r="I6576" t="s">
        <v>111</v>
      </c>
      <c r="J6576" t="s">
        <v>2077</v>
      </c>
      <c r="K6576" t="s">
        <v>165</v>
      </c>
      <c r="L6576" t="s">
        <v>31523</v>
      </c>
      <c r="M6576" t="str">
        <f>IFERROR(LEFT(Table3[[#This Row],[listed_in]], FIND(",", Table3[[#This Row],[listed_in]]) - 1), Table3[[#This Row],[listed_in]])</f>
        <v>Comedies</v>
      </c>
      <c r="N6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576">
        <f>YEAR(Table3[[#This Row],[date_added]])</f>
        <v>2019</v>
      </c>
      <c r="P657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576" s="28">
        <f>IFERROR(VALUE(LEFT(Table3[[#This Row],[duration]], FIND(" ",Table3[[#This Row],[duration]])-1)), "")</f>
        <v>81</v>
      </c>
      <c r="R6576">
        <f t="shared" si="102"/>
        <v>81</v>
      </c>
    </row>
    <row r="6577" spans="1:18" ht="210" x14ac:dyDescent="0.15">
      <c r="A6577" t="s">
        <v>31524</v>
      </c>
      <c r="B6577" t="s">
        <v>14</v>
      </c>
      <c r="C6577" t="s">
        <v>31525</v>
      </c>
      <c r="D6577" t="s">
        <v>31526</v>
      </c>
      <c r="E6577" t="s">
        <v>30812</v>
      </c>
      <c r="F6577" t="s">
        <v>17</v>
      </c>
      <c r="G6577" t="s">
        <v>21099</v>
      </c>
      <c r="H6577" s="28">
        <v>2015</v>
      </c>
      <c r="I6577" t="s">
        <v>320</v>
      </c>
      <c r="J6577" t="s">
        <v>250</v>
      </c>
      <c r="K6577" t="s">
        <v>21</v>
      </c>
      <c r="L6577" t="s">
        <v>31527</v>
      </c>
      <c r="M6577" t="str">
        <f>IFERROR(LEFT(Table3[[#This Row],[listed_in]], FIND(",", Table3[[#This Row],[listed_in]]) - 1), Table3[[#This Row],[listed_in]])</f>
        <v>Documentaries</v>
      </c>
      <c r="N6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577">
        <f>YEAR(Table3[[#This Row],[date_added]])</f>
        <v>2018</v>
      </c>
      <c r="P65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77" s="28">
        <f>IFERROR(VALUE(LEFT(Table3[[#This Row],[duration]], FIND(" ",Table3[[#This Row],[duration]])-1)), "")</f>
        <v>110</v>
      </c>
      <c r="R6577">
        <f t="shared" si="102"/>
        <v>110</v>
      </c>
    </row>
    <row r="6578" spans="1:18" ht="182" x14ac:dyDescent="0.15">
      <c r="A6578" t="s">
        <v>31528</v>
      </c>
      <c r="B6578" t="s">
        <v>14</v>
      </c>
      <c r="C6578" t="s">
        <v>31529</v>
      </c>
      <c r="D6578" t="s">
        <v>31530</v>
      </c>
      <c r="E6578" t="s">
        <v>31531</v>
      </c>
      <c r="F6578" t="s">
        <v>76</v>
      </c>
      <c r="G6578" t="s">
        <v>19627</v>
      </c>
      <c r="H6578" s="28">
        <v>2018</v>
      </c>
      <c r="I6578" t="s">
        <v>29</v>
      </c>
      <c r="J6578" t="s">
        <v>20</v>
      </c>
      <c r="K6578" t="s">
        <v>200</v>
      </c>
      <c r="L6578" t="s">
        <v>31532</v>
      </c>
      <c r="M6578" t="str">
        <f>IFERROR(LEFT(Table3[[#This Row],[listed_in]], FIND(",", Table3[[#This Row],[listed_in]]) - 1), Table3[[#This Row],[listed_in]])</f>
        <v>Comedies</v>
      </c>
      <c r="N6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578">
        <f>YEAR(Table3[[#This Row],[date_added]])</f>
        <v>2019</v>
      </c>
      <c r="P65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78" s="28">
        <f>IFERROR(VALUE(LEFT(Table3[[#This Row],[duration]], FIND(" ",Table3[[#This Row],[duration]])-1)), "")</f>
        <v>90</v>
      </c>
      <c r="R6578">
        <f t="shared" si="102"/>
        <v>90</v>
      </c>
    </row>
    <row r="6579" spans="1:18" ht="182" x14ac:dyDescent="0.15">
      <c r="A6579" t="s">
        <v>31533</v>
      </c>
      <c r="B6579" t="s">
        <v>14</v>
      </c>
      <c r="C6579" t="s">
        <v>31534</v>
      </c>
      <c r="D6579" t="s">
        <v>31535</v>
      </c>
      <c r="E6579" t="s">
        <v>31536</v>
      </c>
      <c r="F6579" t="s">
        <v>47</v>
      </c>
      <c r="G6579" t="s">
        <v>15117</v>
      </c>
      <c r="H6579" s="28">
        <v>2006</v>
      </c>
      <c r="I6579" t="s">
        <v>77</v>
      </c>
      <c r="J6579" t="s">
        <v>207</v>
      </c>
      <c r="K6579" t="s">
        <v>4585</v>
      </c>
      <c r="L6579" t="s">
        <v>31537</v>
      </c>
      <c r="M6579" t="str">
        <f>IFERROR(LEFT(Table3[[#This Row],[listed_in]], FIND(",", Table3[[#This Row],[listed_in]]) - 1), Table3[[#This Row],[listed_in]])</f>
        <v>Independent Movies</v>
      </c>
      <c r="N6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579">
        <f>YEAR(Table3[[#This Row],[date_added]])</f>
        <v>2019</v>
      </c>
      <c r="P65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79" s="28">
        <f>IFERROR(VALUE(LEFT(Table3[[#This Row],[duration]], FIND(" ",Table3[[#This Row],[duration]])-1)), "")</f>
        <v>97</v>
      </c>
      <c r="R6579">
        <f t="shared" si="102"/>
        <v>97</v>
      </c>
    </row>
    <row r="6580" spans="1:18" ht="238" x14ac:dyDescent="0.15">
      <c r="A6580" t="s">
        <v>31538</v>
      </c>
      <c r="B6580" t="s">
        <v>14</v>
      </c>
      <c r="C6580" t="s">
        <v>31539</v>
      </c>
      <c r="D6580" t="s">
        <v>31540</v>
      </c>
      <c r="E6580" t="s">
        <v>31541</v>
      </c>
      <c r="F6580" t="s">
        <v>17</v>
      </c>
      <c r="G6580" t="s">
        <v>19840</v>
      </c>
      <c r="H6580" s="28">
        <v>2018</v>
      </c>
      <c r="I6580" t="s">
        <v>77</v>
      </c>
      <c r="J6580" t="s">
        <v>970</v>
      </c>
      <c r="K6580" t="s">
        <v>334</v>
      </c>
      <c r="L6580" t="s">
        <v>31542</v>
      </c>
      <c r="M6580" t="str">
        <f>IFERROR(LEFT(Table3[[#This Row],[listed_in]], FIND(",", Table3[[#This Row],[listed_in]]) - 1), Table3[[#This Row],[listed_in]])</f>
        <v>Dramas</v>
      </c>
      <c r="N6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580">
        <f>YEAR(Table3[[#This Row],[date_added]])</f>
        <v>2019</v>
      </c>
      <c r="P65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0" s="28">
        <f>IFERROR(VALUE(LEFT(Table3[[#This Row],[duration]], FIND(" ",Table3[[#This Row],[duration]])-1)), "")</f>
        <v>86</v>
      </c>
      <c r="R6580">
        <f t="shared" si="102"/>
        <v>86</v>
      </c>
    </row>
    <row r="6581" spans="1:18" ht="238" x14ac:dyDescent="0.15">
      <c r="A6581" t="s">
        <v>31543</v>
      </c>
      <c r="B6581" t="s">
        <v>14</v>
      </c>
      <c r="C6581" t="s">
        <v>31544</v>
      </c>
      <c r="D6581" t="s">
        <v>17756</v>
      </c>
      <c r="E6581" t="s">
        <v>31545</v>
      </c>
      <c r="F6581" t="s">
        <v>17</v>
      </c>
      <c r="G6581" t="s">
        <v>13846</v>
      </c>
      <c r="H6581" s="28">
        <v>2016</v>
      </c>
      <c r="I6581" t="s">
        <v>19</v>
      </c>
      <c r="J6581" t="s">
        <v>140</v>
      </c>
      <c r="K6581" t="s">
        <v>709</v>
      </c>
      <c r="L6581" t="s">
        <v>31546</v>
      </c>
      <c r="M6581" t="str">
        <f>IFERROR(LEFT(Table3[[#This Row],[listed_in]], FIND(",", Table3[[#This Row],[listed_in]]) - 1), Table3[[#This Row],[listed_in]])</f>
        <v>Comedies</v>
      </c>
      <c r="N6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581">
        <f>YEAR(Table3[[#This Row],[date_added]])</f>
        <v>2020</v>
      </c>
      <c r="P6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1" s="28">
        <f>IFERROR(VALUE(LEFT(Table3[[#This Row],[duration]], FIND(" ",Table3[[#This Row],[duration]])-1)), "")</f>
        <v>94</v>
      </c>
      <c r="R6581">
        <f t="shared" si="102"/>
        <v>94</v>
      </c>
    </row>
    <row r="6582" spans="1:18" ht="196" x14ac:dyDescent="0.15">
      <c r="A6582" t="s">
        <v>31547</v>
      </c>
      <c r="B6582" t="s">
        <v>14</v>
      </c>
      <c r="C6582" t="s">
        <v>31548</v>
      </c>
      <c r="D6582" t="s">
        <v>31549</v>
      </c>
      <c r="E6582" t="s">
        <v>31550</v>
      </c>
      <c r="F6582" t="s">
        <v>47</v>
      </c>
      <c r="G6582" t="s">
        <v>19612</v>
      </c>
      <c r="H6582" s="28">
        <v>2016</v>
      </c>
      <c r="I6582" t="s">
        <v>77</v>
      </c>
      <c r="J6582" t="s">
        <v>416</v>
      </c>
      <c r="K6582" t="s">
        <v>709</v>
      </c>
      <c r="L6582" t="s">
        <v>31551</v>
      </c>
      <c r="M6582" t="str">
        <f>IFERROR(LEFT(Table3[[#This Row],[listed_in]], FIND(",", Table3[[#This Row],[listed_in]]) - 1), Table3[[#This Row],[listed_in]])</f>
        <v>Comedies</v>
      </c>
      <c r="N6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582">
        <f>YEAR(Table3[[#This Row],[date_added]])</f>
        <v>2019</v>
      </c>
      <c r="P65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82" s="28">
        <f>IFERROR(VALUE(LEFT(Table3[[#This Row],[duration]], FIND(" ",Table3[[#This Row],[duration]])-1)), "")</f>
        <v>83</v>
      </c>
      <c r="R6582">
        <f t="shared" si="102"/>
        <v>83</v>
      </c>
    </row>
    <row r="6583" spans="1:18" ht="196" x14ac:dyDescent="0.15">
      <c r="A6583" t="s">
        <v>31552</v>
      </c>
      <c r="B6583" t="s">
        <v>14</v>
      </c>
      <c r="C6583" t="s">
        <v>31553</v>
      </c>
      <c r="D6583" t="s">
        <v>29179</v>
      </c>
      <c r="E6583" t="s">
        <v>31554</v>
      </c>
      <c r="F6583" t="s">
        <v>17</v>
      </c>
      <c r="G6583" t="s">
        <v>29181</v>
      </c>
      <c r="H6583" s="28">
        <v>2012</v>
      </c>
      <c r="I6583" t="s">
        <v>31555</v>
      </c>
      <c r="J6583" t="s">
        <v>31556</v>
      </c>
      <c r="K6583" t="s">
        <v>112</v>
      </c>
      <c r="L6583" t="s">
        <v>31557</v>
      </c>
      <c r="M6583" t="str">
        <f>IFERROR(LEFT(Table3[[#This Row],[listed_in]], FIND(",", Table3[[#This Row],[listed_in]]) - 1), Table3[[#This Row],[listed_in]])</f>
        <v>Children &amp; Family Movies</v>
      </c>
      <c r="N6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3</v>
      </c>
      <c r="O6583">
        <f>YEAR(Table3[[#This Row],[date_added]])</f>
        <v>2016</v>
      </c>
      <c r="P6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3" s="28">
        <f>IFERROR(VALUE(LEFT(Table3[[#This Row],[duration]], FIND(" ",Table3[[#This Row],[duration]])-1)), "")</f>
        <v>43</v>
      </c>
      <c r="R6583">
        <f t="shared" si="102"/>
        <v>43</v>
      </c>
    </row>
    <row r="6584" spans="1:18" ht="224" x14ac:dyDescent="0.15">
      <c r="A6584" t="s">
        <v>31558</v>
      </c>
      <c r="B6584" t="s">
        <v>14</v>
      </c>
      <c r="C6584" t="s">
        <v>31559</v>
      </c>
      <c r="D6584" t="s">
        <v>31560</v>
      </c>
      <c r="E6584" t="s">
        <v>31561</v>
      </c>
      <c r="F6584" t="s">
        <v>938</v>
      </c>
      <c r="G6584" t="s">
        <v>16220</v>
      </c>
      <c r="H6584" s="28">
        <v>2011</v>
      </c>
      <c r="I6584" t="s">
        <v>111</v>
      </c>
      <c r="J6584" t="s">
        <v>563</v>
      </c>
      <c r="K6584" t="s">
        <v>689</v>
      </c>
      <c r="L6584" t="s">
        <v>31562</v>
      </c>
      <c r="M6584" t="str">
        <f>IFERROR(LEFT(Table3[[#This Row],[listed_in]], FIND(",", Table3[[#This Row],[listed_in]]) - 1), Table3[[#This Row],[listed_in]])</f>
        <v>Comedies</v>
      </c>
      <c r="N6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584">
        <f>YEAR(Table3[[#This Row],[date_added]])</f>
        <v>2019</v>
      </c>
      <c r="P658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584" s="28">
        <f>IFERROR(VALUE(LEFT(Table3[[#This Row],[duration]], FIND(" ",Table3[[#This Row],[duration]])-1)), "")</f>
        <v>92</v>
      </c>
      <c r="R6584">
        <f t="shared" si="102"/>
        <v>92</v>
      </c>
    </row>
    <row r="6585" spans="1:18" ht="319" x14ac:dyDescent="0.15">
      <c r="A6585" t="s">
        <v>31563</v>
      </c>
      <c r="B6585" t="s">
        <v>14</v>
      </c>
      <c r="C6585" t="s">
        <v>31564</v>
      </c>
      <c r="D6585" t="s">
        <v>31565</v>
      </c>
      <c r="E6585" t="s">
        <v>31566</v>
      </c>
      <c r="F6585" t="s">
        <v>17</v>
      </c>
      <c r="G6585" t="s">
        <v>10771</v>
      </c>
      <c r="H6585" s="28">
        <v>2010</v>
      </c>
      <c r="I6585" t="s">
        <v>320</v>
      </c>
      <c r="J6585" t="s">
        <v>386</v>
      </c>
      <c r="K6585" t="s">
        <v>200</v>
      </c>
      <c r="L6585" t="s">
        <v>31567</v>
      </c>
      <c r="M6585" t="str">
        <f>IFERROR(LEFT(Table3[[#This Row],[listed_in]], FIND(",", Table3[[#This Row],[listed_in]]) - 1), Table3[[#This Row],[listed_in]])</f>
        <v>Comedies</v>
      </c>
      <c r="N6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585">
        <f>YEAR(Table3[[#This Row],[date_added]])</f>
        <v>2020</v>
      </c>
      <c r="P65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5" s="28">
        <f>IFERROR(VALUE(LEFT(Table3[[#This Row],[duration]], FIND(" ",Table3[[#This Row],[duration]])-1)), "")</f>
        <v>93</v>
      </c>
      <c r="R6585">
        <f t="shared" si="102"/>
        <v>93</v>
      </c>
    </row>
    <row r="6586" spans="1:18" ht="384" x14ac:dyDescent="0.15">
      <c r="A6586" t="s">
        <v>31568</v>
      </c>
      <c r="B6586" t="s">
        <v>14</v>
      </c>
      <c r="C6586" t="s">
        <v>31569</v>
      </c>
      <c r="D6586" t="s">
        <v>31570</v>
      </c>
      <c r="E6586" t="s">
        <v>31571</v>
      </c>
      <c r="F6586" t="s">
        <v>17</v>
      </c>
      <c r="G6586" t="s">
        <v>31572</v>
      </c>
      <c r="H6586" s="28">
        <v>2017</v>
      </c>
      <c r="I6586" t="s">
        <v>320</v>
      </c>
      <c r="J6586" t="s">
        <v>363</v>
      </c>
      <c r="K6586" t="s">
        <v>1315</v>
      </c>
      <c r="L6586" t="s">
        <v>31573</v>
      </c>
      <c r="M6586" t="str">
        <f>IFERROR(LEFT(Table3[[#This Row],[listed_in]], FIND(",", Table3[[#This Row],[listed_in]]) - 1), Table3[[#This Row],[listed_in]])</f>
        <v>Horror Movies</v>
      </c>
      <c r="N6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586">
        <f>YEAR(Table3[[#This Row],[date_added]])</f>
        <v>2019</v>
      </c>
      <c r="P65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6" s="28">
        <f>IFERROR(VALUE(LEFT(Table3[[#This Row],[duration]], FIND(" ",Table3[[#This Row],[duration]])-1)), "")</f>
        <v>88</v>
      </c>
      <c r="R6586">
        <f t="shared" si="102"/>
        <v>88</v>
      </c>
    </row>
    <row r="6587" spans="1:18" ht="210" x14ac:dyDescent="0.15">
      <c r="A6587" t="s">
        <v>31574</v>
      </c>
      <c r="B6587" t="s">
        <v>14</v>
      </c>
      <c r="C6587" t="s">
        <v>31575</v>
      </c>
      <c r="D6587" t="s">
        <v>31576</v>
      </c>
      <c r="E6587" t="s">
        <v>31577</v>
      </c>
      <c r="F6587" t="s">
        <v>76</v>
      </c>
      <c r="G6587" t="s">
        <v>24086</v>
      </c>
      <c r="H6587" s="28">
        <v>2017</v>
      </c>
      <c r="I6587" t="s">
        <v>29</v>
      </c>
      <c r="J6587" t="s">
        <v>7409</v>
      </c>
      <c r="K6587" t="s">
        <v>31578</v>
      </c>
      <c r="L6587" t="s">
        <v>31579</v>
      </c>
      <c r="M6587" t="str">
        <f>IFERROR(LEFT(Table3[[#This Row],[listed_in]], FIND(",", Table3[[#This Row],[listed_in]]) - 1), Table3[[#This Row],[listed_in]])</f>
        <v>International Movies</v>
      </c>
      <c r="N6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6587">
        <f>YEAR(Table3[[#This Row],[date_added]])</f>
        <v>2018</v>
      </c>
      <c r="P65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87" s="28">
        <f>IFERROR(VALUE(LEFT(Table3[[#This Row],[duration]], FIND(" ",Table3[[#This Row],[duration]])-1)), "")</f>
        <v>53</v>
      </c>
      <c r="R6587">
        <f t="shared" si="102"/>
        <v>53</v>
      </c>
    </row>
    <row r="6588" spans="1:18" ht="210" x14ac:dyDescent="0.15">
      <c r="A6588" t="s">
        <v>31580</v>
      </c>
      <c r="B6588" t="s">
        <v>24</v>
      </c>
      <c r="C6588" t="s">
        <v>31581</v>
      </c>
      <c r="E6588" t="s">
        <v>31582</v>
      </c>
      <c r="F6588" t="s">
        <v>17</v>
      </c>
      <c r="G6588" t="s">
        <v>22912</v>
      </c>
      <c r="H6588" s="28">
        <v>2017</v>
      </c>
      <c r="I6588" t="s">
        <v>29</v>
      </c>
      <c r="J6588" t="s">
        <v>232</v>
      </c>
      <c r="K6588" t="s">
        <v>1731</v>
      </c>
      <c r="L6588" t="s">
        <v>31583</v>
      </c>
      <c r="M6588" t="str">
        <f>IFERROR(LEFT(Table3[[#This Row],[listed_in]], FIND(",", Table3[[#This Row],[listed_in]]) - 1), Table3[[#This Row],[listed_in]])</f>
        <v>Crime TV Shows</v>
      </c>
      <c r="N6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588">
        <f>YEAR(Table3[[#This Row],[date_added]])</f>
        <v>2018</v>
      </c>
      <c r="P65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88" s="28">
        <f>IFERROR(VALUE(LEFT(Table3[[#This Row],[duration]], FIND(" ",Table3[[#This Row],[duration]])-1)), "")</f>
        <v>3</v>
      </c>
      <c r="R6588">
        <f t="shared" si="102"/>
        <v>3</v>
      </c>
    </row>
    <row r="6589" spans="1:18" ht="409.6" x14ac:dyDescent="0.15">
      <c r="A6589" t="s">
        <v>31584</v>
      </c>
      <c r="B6589" t="s">
        <v>24</v>
      </c>
      <c r="C6589" t="s">
        <v>31585</v>
      </c>
      <c r="E6589" t="s">
        <v>31586</v>
      </c>
      <c r="F6589" t="s">
        <v>184</v>
      </c>
      <c r="G6589" t="s">
        <v>25884</v>
      </c>
      <c r="H6589" s="28">
        <v>2016</v>
      </c>
      <c r="I6589" t="s">
        <v>29</v>
      </c>
      <c r="J6589" t="s">
        <v>37</v>
      </c>
      <c r="K6589" t="s">
        <v>1156</v>
      </c>
      <c r="L6589" t="s">
        <v>31587</v>
      </c>
      <c r="M6589" t="str">
        <f>IFERROR(LEFT(Table3[[#This Row],[listed_in]], FIND(",", Table3[[#This Row],[listed_in]]) - 1), Table3[[#This Row],[listed_in]])</f>
        <v>Crime TV Shows</v>
      </c>
      <c r="N6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89">
        <f>YEAR(Table3[[#This Row],[date_added]])</f>
        <v>2017</v>
      </c>
      <c r="P658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589" s="28">
        <f>IFERROR(VALUE(LEFT(Table3[[#This Row],[duration]], FIND(" ",Table3[[#This Row],[duration]])-1)), "")</f>
        <v>1</v>
      </c>
      <c r="R6589">
        <f t="shared" si="102"/>
        <v>1</v>
      </c>
    </row>
    <row r="6590" spans="1:18" ht="182" x14ac:dyDescent="0.15">
      <c r="A6590" t="s">
        <v>31588</v>
      </c>
      <c r="B6590" t="s">
        <v>14</v>
      </c>
      <c r="C6590" t="s">
        <v>31589</v>
      </c>
      <c r="D6590" t="s">
        <v>9706</v>
      </c>
      <c r="E6590" t="s">
        <v>31590</v>
      </c>
      <c r="F6590" t="s">
        <v>47</v>
      </c>
      <c r="G6590" t="s">
        <v>14975</v>
      </c>
      <c r="H6590" s="28">
        <v>2002</v>
      </c>
      <c r="I6590" t="s">
        <v>29</v>
      </c>
      <c r="J6590" t="s">
        <v>1048</v>
      </c>
      <c r="K6590" t="s">
        <v>534</v>
      </c>
      <c r="L6590" t="s">
        <v>31591</v>
      </c>
      <c r="M6590" t="str">
        <f>IFERROR(LEFT(Table3[[#This Row],[listed_in]], FIND(",", Table3[[#This Row],[listed_in]]) - 1), Table3[[#This Row],[listed_in]])</f>
        <v>International Movies</v>
      </c>
      <c r="N6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6590">
        <f>YEAR(Table3[[#This Row],[date_added]])</f>
        <v>2020</v>
      </c>
      <c r="P65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590" s="28">
        <f>IFERROR(VALUE(LEFT(Table3[[#This Row],[duration]], FIND(" ",Table3[[#This Row],[duration]])-1)), "")</f>
        <v>156</v>
      </c>
      <c r="R6590">
        <f t="shared" si="102"/>
        <v>156</v>
      </c>
    </row>
    <row r="6591" spans="1:18" ht="210" x14ac:dyDescent="0.15">
      <c r="A6591" t="s">
        <v>31592</v>
      </c>
      <c r="B6591" t="s">
        <v>14</v>
      </c>
      <c r="C6591" t="s">
        <v>31593</v>
      </c>
      <c r="D6591" t="s">
        <v>31594</v>
      </c>
      <c r="E6591" t="s">
        <v>31595</v>
      </c>
      <c r="F6591" t="s">
        <v>17</v>
      </c>
      <c r="G6591" t="s">
        <v>26397</v>
      </c>
      <c r="H6591" s="28">
        <v>2016</v>
      </c>
      <c r="I6591" t="s">
        <v>77</v>
      </c>
      <c r="J6591" t="s">
        <v>5477</v>
      </c>
      <c r="K6591" t="s">
        <v>21</v>
      </c>
      <c r="L6591" t="s">
        <v>31596</v>
      </c>
      <c r="M6591" t="str">
        <f>IFERROR(LEFT(Table3[[#This Row],[listed_in]], FIND(",", Table3[[#This Row],[listed_in]]) - 1), Table3[[#This Row],[listed_in]])</f>
        <v>Documentaries</v>
      </c>
      <c r="N6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591">
        <f>YEAR(Table3[[#This Row],[date_added]])</f>
        <v>2017</v>
      </c>
      <c r="P65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1" s="28">
        <f>IFERROR(VALUE(LEFT(Table3[[#This Row],[duration]], FIND(" ",Table3[[#This Row],[duration]])-1)), "")</f>
        <v>79</v>
      </c>
      <c r="R6591">
        <f t="shared" si="102"/>
        <v>79</v>
      </c>
    </row>
    <row r="6592" spans="1:18" ht="182" x14ac:dyDescent="0.15">
      <c r="A6592" t="s">
        <v>31597</v>
      </c>
      <c r="B6592" t="s">
        <v>14</v>
      </c>
      <c r="C6592" t="s">
        <v>31598</v>
      </c>
      <c r="D6592" t="s">
        <v>31599</v>
      </c>
      <c r="E6592" t="s">
        <v>31600</v>
      </c>
      <c r="F6592" t="s">
        <v>17</v>
      </c>
      <c r="G6592" t="s">
        <v>22474</v>
      </c>
      <c r="H6592" s="28">
        <v>2018</v>
      </c>
      <c r="I6592" t="s">
        <v>320</v>
      </c>
      <c r="J6592" t="s">
        <v>272</v>
      </c>
      <c r="K6592" t="s">
        <v>3190</v>
      </c>
      <c r="L6592" t="s">
        <v>31601</v>
      </c>
      <c r="M6592" t="str">
        <f>IFERROR(LEFT(Table3[[#This Row],[listed_in]], FIND(",", Table3[[#This Row],[listed_in]]) - 1), Table3[[#This Row],[listed_in]])</f>
        <v>Horror Movies</v>
      </c>
      <c r="N6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592">
        <f>YEAR(Table3[[#This Row],[date_added]])</f>
        <v>2018</v>
      </c>
      <c r="P65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2" s="28">
        <f>IFERROR(VALUE(LEFT(Table3[[#This Row],[duration]], FIND(" ",Table3[[#This Row],[duration]])-1)), "")</f>
        <v>96</v>
      </c>
      <c r="R6592">
        <f t="shared" si="102"/>
        <v>96</v>
      </c>
    </row>
    <row r="6593" spans="1:18" ht="210" x14ac:dyDescent="0.15">
      <c r="A6593" t="s">
        <v>31602</v>
      </c>
      <c r="B6593" t="s">
        <v>14</v>
      </c>
      <c r="C6593" t="s">
        <v>31603</v>
      </c>
      <c r="D6593" t="s">
        <v>31604</v>
      </c>
      <c r="F6593" t="s">
        <v>31605</v>
      </c>
      <c r="G6593" t="s">
        <v>31606</v>
      </c>
      <c r="H6593" s="28">
        <v>2014</v>
      </c>
      <c r="I6593" t="s">
        <v>28657</v>
      </c>
      <c r="J6593" t="s">
        <v>353</v>
      </c>
      <c r="K6593" t="s">
        <v>128</v>
      </c>
      <c r="L6593" t="s">
        <v>31607</v>
      </c>
      <c r="M6593" t="str">
        <f>IFERROR(LEFT(Table3[[#This Row],[listed_in]], FIND(",", Table3[[#This Row],[listed_in]]) - 1), Table3[[#This Row],[listed_in]])</f>
        <v>Documentaries</v>
      </c>
      <c r="N6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593">
        <f>YEAR(Table3[[#This Row],[date_added]])</f>
        <v>2016</v>
      </c>
      <c r="P6593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593" s="28">
        <f>IFERROR(VALUE(LEFT(Table3[[#This Row],[duration]], FIND(" ",Table3[[#This Row],[duration]])-1)), "")</f>
        <v>99</v>
      </c>
      <c r="R6593">
        <f t="shared" si="102"/>
        <v>99</v>
      </c>
    </row>
    <row r="6594" spans="1:18" ht="224" x14ac:dyDescent="0.15">
      <c r="A6594" t="s">
        <v>31608</v>
      </c>
      <c r="B6594" t="s">
        <v>14</v>
      </c>
      <c r="C6594" t="s">
        <v>31609</v>
      </c>
      <c r="D6594" t="s">
        <v>31610</v>
      </c>
      <c r="E6594" t="s">
        <v>31611</v>
      </c>
      <c r="F6594" t="s">
        <v>17</v>
      </c>
      <c r="G6594" t="s">
        <v>12721</v>
      </c>
      <c r="H6594" s="28">
        <v>2018</v>
      </c>
      <c r="I6594" t="s">
        <v>320</v>
      </c>
      <c r="J6594" t="s">
        <v>1442</v>
      </c>
      <c r="K6594" t="s">
        <v>322</v>
      </c>
      <c r="L6594" t="s">
        <v>31612</v>
      </c>
      <c r="M6594" t="str">
        <f>IFERROR(LEFT(Table3[[#This Row],[listed_in]], FIND(",", Table3[[#This Row],[listed_in]]) - 1), Table3[[#This Row],[listed_in]])</f>
        <v>Action &amp; Adventure</v>
      </c>
      <c r="N6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6594">
        <f>YEAR(Table3[[#This Row],[date_added]])</f>
        <v>2020</v>
      </c>
      <c r="P65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4" s="28">
        <f>IFERROR(VALUE(LEFT(Table3[[#This Row],[duration]], FIND(" ",Table3[[#This Row],[duration]])-1)), "")</f>
        <v>140</v>
      </c>
      <c r="R6594">
        <f t="shared" ref="R6594:R6657" si="103">IFERROR(VALUE(Q6594), "")</f>
        <v>140</v>
      </c>
    </row>
    <row r="6595" spans="1:18" ht="210" x14ac:dyDescent="0.15">
      <c r="A6595" t="s">
        <v>31613</v>
      </c>
      <c r="B6595" t="s">
        <v>14</v>
      </c>
      <c r="C6595" t="s">
        <v>31614</v>
      </c>
      <c r="D6595" t="s">
        <v>30404</v>
      </c>
      <c r="E6595" t="s">
        <v>31615</v>
      </c>
      <c r="F6595" t="s">
        <v>17</v>
      </c>
      <c r="G6595" t="s">
        <v>31616</v>
      </c>
      <c r="H6595" s="28">
        <v>1992</v>
      </c>
      <c r="I6595" t="s">
        <v>320</v>
      </c>
      <c r="J6595" t="s">
        <v>2257</v>
      </c>
      <c r="K6595" t="s">
        <v>1556</v>
      </c>
      <c r="L6595" t="s">
        <v>31617</v>
      </c>
      <c r="M6595" t="str">
        <f>IFERROR(LEFT(Table3[[#This Row],[listed_in]], FIND(",", Table3[[#This Row],[listed_in]]) - 1), Table3[[#This Row],[listed_in]])</f>
        <v>Stand-Up Comedy</v>
      </c>
      <c r="N6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6595">
        <f>YEAR(Table3[[#This Row],[date_added]])</f>
        <v>2017</v>
      </c>
      <c r="P65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5" s="28">
        <f>IFERROR(VALUE(LEFT(Table3[[#This Row],[duration]], FIND(" ",Table3[[#This Row],[duration]])-1)), "")</f>
        <v>62</v>
      </c>
      <c r="R6595">
        <f t="shared" si="103"/>
        <v>62</v>
      </c>
    </row>
    <row r="6596" spans="1:18" ht="293" x14ac:dyDescent="0.15">
      <c r="A6596" t="s">
        <v>31618</v>
      </c>
      <c r="B6596" t="s">
        <v>14</v>
      </c>
      <c r="C6596" t="s">
        <v>31619</v>
      </c>
      <c r="D6596" t="s">
        <v>31620</v>
      </c>
      <c r="E6596" t="s">
        <v>31621</v>
      </c>
      <c r="G6596" t="s">
        <v>14488</v>
      </c>
      <c r="H6596" s="28">
        <v>2018</v>
      </c>
      <c r="I6596" t="s">
        <v>29</v>
      </c>
      <c r="J6596" t="s">
        <v>363</v>
      </c>
      <c r="K6596" t="s">
        <v>334</v>
      </c>
      <c r="L6596" t="s">
        <v>31622</v>
      </c>
      <c r="M6596" t="str">
        <f>IFERROR(LEFT(Table3[[#This Row],[listed_in]], FIND(",", Table3[[#This Row],[listed_in]]) - 1), Table3[[#This Row],[listed_in]])</f>
        <v>Dramas</v>
      </c>
      <c r="N6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596">
        <f>YEAR(Table3[[#This Row],[date_added]])</f>
        <v>2020</v>
      </c>
      <c r="P65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96" s="28">
        <f>IFERROR(VALUE(LEFT(Table3[[#This Row],[duration]], FIND(" ",Table3[[#This Row],[duration]])-1)), "")</f>
        <v>88</v>
      </c>
      <c r="R6596">
        <f t="shared" si="103"/>
        <v>88</v>
      </c>
    </row>
    <row r="6597" spans="1:18" ht="196" x14ac:dyDescent="0.15">
      <c r="A6597" t="s">
        <v>31623</v>
      </c>
      <c r="B6597" t="s">
        <v>14</v>
      </c>
      <c r="C6597" t="s">
        <v>31624</v>
      </c>
      <c r="D6597" t="s">
        <v>31625</v>
      </c>
      <c r="E6597" t="s">
        <v>31626</v>
      </c>
      <c r="F6597" t="s">
        <v>17</v>
      </c>
      <c r="G6597" t="s">
        <v>23428</v>
      </c>
      <c r="H6597" s="28">
        <v>2017</v>
      </c>
      <c r="I6597" t="s">
        <v>29</v>
      </c>
      <c r="J6597" t="s">
        <v>993</v>
      </c>
      <c r="K6597" t="s">
        <v>3190</v>
      </c>
      <c r="L6597" t="s">
        <v>31627</v>
      </c>
      <c r="M6597" t="str">
        <f>IFERROR(LEFT(Table3[[#This Row],[listed_in]], FIND(",", Table3[[#This Row],[listed_in]]) - 1), Table3[[#This Row],[listed_in]])</f>
        <v>Horror Movies</v>
      </c>
      <c r="N6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6597">
        <f>YEAR(Table3[[#This Row],[date_added]])</f>
        <v>2018</v>
      </c>
      <c r="P65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7" s="28">
        <f>IFERROR(VALUE(LEFT(Table3[[#This Row],[duration]], FIND(" ",Table3[[#This Row],[duration]])-1)), "")</f>
        <v>76</v>
      </c>
      <c r="R6597">
        <f t="shared" si="103"/>
        <v>76</v>
      </c>
    </row>
    <row r="6598" spans="1:18" ht="168" x14ac:dyDescent="0.15">
      <c r="A6598" t="s">
        <v>31628</v>
      </c>
      <c r="B6598" t="s">
        <v>14</v>
      </c>
      <c r="C6598" t="s">
        <v>31629</v>
      </c>
      <c r="D6598" t="s">
        <v>31630</v>
      </c>
      <c r="E6598" t="s">
        <v>31631</v>
      </c>
      <c r="F6598" t="s">
        <v>2797</v>
      </c>
      <c r="G6598" t="s">
        <v>17645</v>
      </c>
      <c r="H6598" s="28">
        <v>2017</v>
      </c>
      <c r="I6598" t="s">
        <v>77</v>
      </c>
      <c r="J6598" t="s">
        <v>353</v>
      </c>
      <c r="K6598" t="s">
        <v>904</v>
      </c>
      <c r="L6598" t="s">
        <v>31632</v>
      </c>
      <c r="M6598" t="str">
        <f>IFERROR(LEFT(Table3[[#This Row],[listed_in]], FIND(",", Table3[[#This Row],[listed_in]]) - 1), Table3[[#This Row],[listed_in]])</f>
        <v>Action &amp; Adventure</v>
      </c>
      <c r="N6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598">
        <f>YEAR(Table3[[#This Row],[date_added]])</f>
        <v>2019</v>
      </c>
      <c r="P659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598" s="28">
        <f>IFERROR(VALUE(LEFT(Table3[[#This Row],[duration]], FIND(" ",Table3[[#This Row],[duration]])-1)), "")</f>
        <v>99</v>
      </c>
      <c r="R6598">
        <f t="shared" si="103"/>
        <v>99</v>
      </c>
    </row>
    <row r="6599" spans="1:18" ht="182" x14ac:dyDescent="0.15">
      <c r="A6599" t="s">
        <v>31633</v>
      </c>
      <c r="B6599" t="s">
        <v>14</v>
      </c>
      <c r="C6599" t="s">
        <v>31634</v>
      </c>
      <c r="D6599" t="s">
        <v>31635</v>
      </c>
      <c r="E6599" t="s">
        <v>31636</v>
      </c>
      <c r="F6599" t="s">
        <v>31637</v>
      </c>
      <c r="G6599" t="s">
        <v>31638</v>
      </c>
      <c r="H6599" s="28">
        <v>2016</v>
      </c>
      <c r="I6599" t="s">
        <v>320</v>
      </c>
      <c r="J6599" t="s">
        <v>207</v>
      </c>
      <c r="K6599" t="s">
        <v>141</v>
      </c>
      <c r="L6599" t="s">
        <v>31639</v>
      </c>
      <c r="M6599" t="str">
        <f>IFERROR(LEFT(Table3[[#This Row],[listed_in]], FIND(",", Table3[[#This Row],[listed_in]]) - 1), Table3[[#This Row],[listed_in]])</f>
        <v>Thrillers</v>
      </c>
      <c r="N6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599">
        <f>YEAR(Table3[[#This Row],[date_added]])</f>
        <v>2017</v>
      </c>
      <c r="P65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599" s="28">
        <f>IFERROR(VALUE(LEFT(Table3[[#This Row],[duration]], FIND(" ",Table3[[#This Row],[duration]])-1)), "")</f>
        <v>97</v>
      </c>
      <c r="R6599">
        <f t="shared" si="103"/>
        <v>97</v>
      </c>
    </row>
    <row r="6600" spans="1:18" ht="224" x14ac:dyDescent="0.15">
      <c r="A6600" t="s">
        <v>31640</v>
      </c>
      <c r="B6600" t="s">
        <v>14</v>
      </c>
      <c r="C6600" t="s">
        <v>31641</v>
      </c>
      <c r="D6600" t="s">
        <v>31642</v>
      </c>
      <c r="E6600" t="s">
        <v>31643</v>
      </c>
      <c r="F6600" t="s">
        <v>17</v>
      </c>
      <c r="G6600" t="s">
        <v>17168</v>
      </c>
      <c r="H6600" s="28">
        <v>2019</v>
      </c>
      <c r="I6600" t="s">
        <v>77</v>
      </c>
      <c r="J6600" t="s">
        <v>533</v>
      </c>
      <c r="K6600" t="s">
        <v>141</v>
      </c>
      <c r="L6600" t="s">
        <v>31644</v>
      </c>
      <c r="M6600" t="str">
        <f>IFERROR(LEFT(Table3[[#This Row],[listed_in]], FIND(",", Table3[[#This Row],[listed_in]]) - 1), Table3[[#This Row],[listed_in]])</f>
        <v>Thrillers</v>
      </c>
      <c r="N6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600">
        <f>YEAR(Table3[[#This Row],[date_added]])</f>
        <v>2019</v>
      </c>
      <c r="P66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00" s="28">
        <f>IFERROR(VALUE(LEFT(Table3[[#This Row],[duration]], FIND(" ",Table3[[#This Row],[duration]])-1)), "")</f>
        <v>87</v>
      </c>
      <c r="R6600">
        <f t="shared" si="103"/>
        <v>87</v>
      </c>
    </row>
    <row r="6601" spans="1:18" ht="280" x14ac:dyDescent="0.15">
      <c r="A6601" t="s">
        <v>31645</v>
      </c>
      <c r="B6601" t="s">
        <v>14</v>
      </c>
      <c r="C6601" t="s">
        <v>31646</v>
      </c>
      <c r="D6601" t="s">
        <v>31647</v>
      </c>
      <c r="E6601" t="s">
        <v>31648</v>
      </c>
      <c r="F6601" t="s">
        <v>31649</v>
      </c>
      <c r="G6601" t="s">
        <v>26159</v>
      </c>
      <c r="H6601" s="28">
        <v>2016</v>
      </c>
      <c r="I6601" t="s">
        <v>29</v>
      </c>
      <c r="J6601" t="s">
        <v>772</v>
      </c>
      <c r="K6601" t="s">
        <v>104</v>
      </c>
      <c r="L6601" t="s">
        <v>31650</v>
      </c>
      <c r="M6601" t="str">
        <f>IFERROR(LEFT(Table3[[#This Row],[listed_in]], FIND(",", Table3[[#This Row],[listed_in]]) - 1), Table3[[#This Row],[listed_in]])</f>
        <v>Dramas</v>
      </c>
      <c r="N6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601">
        <f>YEAR(Table3[[#This Row],[date_added]])</f>
        <v>2017</v>
      </c>
      <c r="P6601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6601" s="28">
        <f>IFERROR(VALUE(LEFT(Table3[[#This Row],[duration]], FIND(" ",Table3[[#This Row],[duration]])-1)), "")</f>
        <v>108</v>
      </c>
      <c r="R6601">
        <f t="shared" si="103"/>
        <v>108</v>
      </c>
    </row>
    <row r="6602" spans="1:18" ht="210" x14ac:dyDescent="0.15">
      <c r="A6602" t="s">
        <v>31651</v>
      </c>
      <c r="B6602" t="s">
        <v>14</v>
      </c>
      <c r="C6602" t="s">
        <v>31652</v>
      </c>
      <c r="D6602" t="s">
        <v>31653</v>
      </c>
      <c r="E6602" t="s">
        <v>31654</v>
      </c>
      <c r="F6602" t="s">
        <v>938</v>
      </c>
      <c r="G6602" t="s">
        <v>11064</v>
      </c>
      <c r="H6602" s="28">
        <v>2017</v>
      </c>
      <c r="I6602" t="s">
        <v>29</v>
      </c>
      <c r="J6602" t="s">
        <v>140</v>
      </c>
      <c r="K6602" t="s">
        <v>15240</v>
      </c>
      <c r="L6602" t="s">
        <v>31655</v>
      </c>
      <c r="M6602" t="str">
        <f>IFERROR(LEFT(Table3[[#This Row],[listed_in]], FIND(",", Table3[[#This Row],[listed_in]]) - 1), Table3[[#This Row],[listed_in]])</f>
        <v>Horror Movies</v>
      </c>
      <c r="N6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602">
        <f>YEAR(Table3[[#This Row],[date_added]])</f>
        <v>2020</v>
      </c>
      <c r="P66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602" s="28">
        <f>IFERROR(VALUE(LEFT(Table3[[#This Row],[duration]], FIND(" ",Table3[[#This Row],[duration]])-1)), "")</f>
        <v>94</v>
      </c>
      <c r="R6602">
        <f t="shared" si="103"/>
        <v>94</v>
      </c>
    </row>
    <row r="6603" spans="1:18" ht="196" x14ac:dyDescent="0.15">
      <c r="A6603" t="s">
        <v>31656</v>
      </c>
      <c r="B6603" t="s">
        <v>24</v>
      </c>
      <c r="C6603" t="s">
        <v>31657</v>
      </c>
      <c r="E6603" t="s">
        <v>31658</v>
      </c>
      <c r="F6603" t="s">
        <v>47</v>
      </c>
      <c r="G6603" t="s">
        <v>21733</v>
      </c>
      <c r="H6603" s="28">
        <v>2017</v>
      </c>
      <c r="I6603" t="s">
        <v>111</v>
      </c>
      <c r="J6603" t="s">
        <v>37</v>
      </c>
      <c r="K6603" t="s">
        <v>31659</v>
      </c>
      <c r="L6603" t="s">
        <v>31660</v>
      </c>
      <c r="M6603" t="str">
        <f>IFERROR(LEFT(Table3[[#This Row],[listed_in]], FIND(",", Table3[[#This Row],[listed_in]]) - 1), Table3[[#This Row],[listed_in]])</f>
        <v>International TV Shows</v>
      </c>
      <c r="N6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03">
        <f>YEAR(Table3[[#This Row],[date_added]])</f>
        <v>2018</v>
      </c>
      <c r="P66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03" s="28">
        <f>IFERROR(VALUE(LEFT(Table3[[#This Row],[duration]], FIND(" ",Table3[[#This Row],[duration]])-1)), "")</f>
        <v>1</v>
      </c>
      <c r="R6603">
        <f t="shared" si="103"/>
        <v>1</v>
      </c>
    </row>
    <row r="6604" spans="1:18" ht="252" x14ac:dyDescent="0.15">
      <c r="A6604" t="s">
        <v>31661</v>
      </c>
      <c r="B6604" t="s">
        <v>14</v>
      </c>
      <c r="C6604" t="s">
        <v>31662</v>
      </c>
      <c r="D6604" t="s">
        <v>29845</v>
      </c>
      <c r="E6604" t="s">
        <v>31663</v>
      </c>
      <c r="F6604" t="s">
        <v>47</v>
      </c>
      <c r="G6604" t="s">
        <v>24515</v>
      </c>
      <c r="H6604" s="28">
        <v>2004</v>
      </c>
      <c r="I6604" t="s">
        <v>111</v>
      </c>
      <c r="J6604" t="s">
        <v>2173</v>
      </c>
      <c r="K6604" t="s">
        <v>104</v>
      </c>
      <c r="L6604" t="s">
        <v>31664</v>
      </c>
      <c r="M6604" t="str">
        <f>IFERROR(LEFT(Table3[[#This Row],[listed_in]], FIND(",", Table3[[#This Row],[listed_in]]) - 1), Table3[[#This Row],[listed_in]])</f>
        <v>Dramas</v>
      </c>
      <c r="N6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6604">
        <f>YEAR(Table3[[#This Row],[date_added]])</f>
        <v>2018</v>
      </c>
      <c r="P66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04" s="28">
        <f>IFERROR(VALUE(LEFT(Table3[[#This Row],[duration]], FIND(" ",Table3[[#This Row],[duration]])-1)), "")</f>
        <v>123</v>
      </c>
      <c r="R6604">
        <f t="shared" si="103"/>
        <v>123</v>
      </c>
    </row>
    <row r="6605" spans="1:18" ht="238" x14ac:dyDescent="0.15">
      <c r="A6605" t="s">
        <v>31665</v>
      </c>
      <c r="B6605" t="s">
        <v>24</v>
      </c>
      <c r="C6605" t="s">
        <v>31666</v>
      </c>
      <c r="E6605" t="s">
        <v>31667</v>
      </c>
      <c r="F6605" t="s">
        <v>17</v>
      </c>
      <c r="G6605" t="s">
        <v>24515</v>
      </c>
      <c r="H6605" s="28">
        <v>2013</v>
      </c>
      <c r="I6605" t="s">
        <v>29</v>
      </c>
      <c r="J6605" t="s">
        <v>2777</v>
      </c>
      <c r="K6605" t="s">
        <v>1281</v>
      </c>
      <c r="L6605" t="s">
        <v>31668</v>
      </c>
      <c r="M6605" t="str">
        <f>IFERROR(LEFT(Table3[[#This Row],[listed_in]], FIND(",", Table3[[#This Row],[listed_in]]) - 1), Table3[[#This Row],[listed_in]])</f>
        <v>Crime TV Shows</v>
      </c>
      <c r="N6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6605">
        <f>YEAR(Table3[[#This Row],[date_added]])</f>
        <v>2018</v>
      </c>
      <c r="P66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05" s="28">
        <f>IFERROR(VALUE(LEFT(Table3[[#This Row],[duration]], FIND(" ",Table3[[#This Row],[duration]])-1)), "")</f>
        <v>8</v>
      </c>
      <c r="R6605">
        <f t="shared" si="103"/>
        <v>8</v>
      </c>
    </row>
    <row r="6606" spans="1:18" ht="182" x14ac:dyDescent="0.15">
      <c r="A6606" t="s">
        <v>31669</v>
      </c>
      <c r="B6606" t="s">
        <v>14</v>
      </c>
      <c r="C6606" t="s">
        <v>31670</v>
      </c>
      <c r="D6606" t="s">
        <v>9311</v>
      </c>
      <c r="E6606" t="s">
        <v>31671</v>
      </c>
      <c r="F6606" t="s">
        <v>47</v>
      </c>
      <c r="G6606" t="s">
        <v>15117</v>
      </c>
      <c r="H6606" s="28">
        <v>2007</v>
      </c>
      <c r="I6606" t="s">
        <v>77</v>
      </c>
      <c r="J6606" t="s">
        <v>641</v>
      </c>
      <c r="K6606" t="s">
        <v>1127</v>
      </c>
      <c r="L6606" t="s">
        <v>31672</v>
      </c>
      <c r="M6606" t="str">
        <f>IFERROR(LEFT(Table3[[#This Row],[listed_in]], FIND(",", Table3[[#This Row],[listed_in]]) - 1), Table3[[#This Row],[listed_in]])</f>
        <v>Action &amp; Adventure</v>
      </c>
      <c r="N6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6606">
        <f>YEAR(Table3[[#This Row],[date_added]])</f>
        <v>2019</v>
      </c>
      <c r="P66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06" s="28">
        <f>IFERROR(VALUE(LEFT(Table3[[#This Row],[duration]], FIND(" ",Table3[[#This Row],[duration]])-1)), "")</f>
        <v>128</v>
      </c>
      <c r="R6606">
        <f t="shared" si="103"/>
        <v>128</v>
      </c>
    </row>
    <row r="6607" spans="1:18" ht="224" x14ac:dyDescent="0.15">
      <c r="A6607" t="s">
        <v>31673</v>
      </c>
      <c r="B6607" t="s">
        <v>14</v>
      </c>
      <c r="C6607" t="s">
        <v>31674</v>
      </c>
      <c r="D6607" t="s">
        <v>31675</v>
      </c>
      <c r="E6607" t="s">
        <v>31676</v>
      </c>
      <c r="F6607" t="s">
        <v>902</v>
      </c>
      <c r="G6607" t="s">
        <v>31677</v>
      </c>
      <c r="H6607" s="28">
        <v>2018</v>
      </c>
      <c r="I6607" t="s">
        <v>77</v>
      </c>
      <c r="J6607" t="s">
        <v>2121</v>
      </c>
      <c r="K6607" t="s">
        <v>11909</v>
      </c>
      <c r="L6607" t="s">
        <v>31678</v>
      </c>
      <c r="M6607" t="str">
        <f>IFERROR(LEFT(Table3[[#This Row],[listed_in]], FIND(",", Table3[[#This Row],[listed_in]]) - 1), Table3[[#This Row],[listed_in]])</f>
        <v>Action &amp; Adventure</v>
      </c>
      <c r="N6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6607">
        <f>YEAR(Table3[[#This Row],[date_added]])</f>
        <v>2019</v>
      </c>
      <c r="P660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607" s="28">
        <f>IFERROR(VALUE(LEFT(Table3[[#This Row],[duration]], FIND(" ",Table3[[#This Row],[duration]])-1)), "")</f>
        <v>132</v>
      </c>
      <c r="R6607">
        <f t="shared" si="103"/>
        <v>132</v>
      </c>
    </row>
    <row r="6608" spans="1:18" ht="182" x14ac:dyDescent="0.15">
      <c r="A6608" t="s">
        <v>31679</v>
      </c>
      <c r="B6608" t="s">
        <v>14</v>
      </c>
      <c r="C6608" t="s">
        <v>31680</v>
      </c>
      <c r="D6608" t="s">
        <v>31681</v>
      </c>
      <c r="E6608" t="s">
        <v>31682</v>
      </c>
      <c r="F6608" t="s">
        <v>76</v>
      </c>
      <c r="G6608" t="s">
        <v>25789</v>
      </c>
      <c r="H6608" s="28">
        <v>2017</v>
      </c>
      <c r="I6608" t="s">
        <v>111</v>
      </c>
      <c r="J6608" t="s">
        <v>386</v>
      </c>
      <c r="K6608" t="s">
        <v>21</v>
      </c>
      <c r="L6608" t="s">
        <v>31683</v>
      </c>
      <c r="M6608" t="str">
        <f>IFERROR(LEFT(Table3[[#This Row],[listed_in]], FIND(",", Table3[[#This Row],[listed_in]]) - 1), Table3[[#This Row],[listed_in]])</f>
        <v>Documentaries</v>
      </c>
      <c r="N6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08">
        <f>YEAR(Table3[[#This Row],[date_added]])</f>
        <v>2017</v>
      </c>
      <c r="P66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08" s="28">
        <f>IFERROR(VALUE(LEFT(Table3[[#This Row],[duration]], FIND(" ",Table3[[#This Row],[duration]])-1)), "")</f>
        <v>93</v>
      </c>
      <c r="R6608">
        <f t="shared" si="103"/>
        <v>93</v>
      </c>
    </row>
    <row r="6609" spans="1:18" ht="168" x14ac:dyDescent="0.15">
      <c r="A6609" t="s">
        <v>31684</v>
      </c>
      <c r="B6609" t="s">
        <v>14</v>
      </c>
      <c r="C6609" t="s">
        <v>31685</v>
      </c>
      <c r="F6609" t="s">
        <v>76</v>
      </c>
      <c r="G6609" t="s">
        <v>24726</v>
      </c>
      <c r="H6609" s="28">
        <v>2017</v>
      </c>
      <c r="I6609" t="s">
        <v>111</v>
      </c>
      <c r="J6609" t="s">
        <v>440</v>
      </c>
      <c r="K6609" t="s">
        <v>128</v>
      </c>
      <c r="L6609" t="s">
        <v>31686</v>
      </c>
      <c r="M6609" t="str">
        <f>IFERROR(LEFT(Table3[[#This Row],[listed_in]], FIND(",", Table3[[#This Row],[listed_in]]) - 1), Table3[[#This Row],[listed_in]])</f>
        <v>Documentaries</v>
      </c>
      <c r="N6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609">
        <f>YEAR(Table3[[#This Row],[date_added]])</f>
        <v>2017</v>
      </c>
      <c r="P66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09" s="28">
        <f>IFERROR(VALUE(LEFT(Table3[[#This Row],[duration]], FIND(" ",Table3[[#This Row],[duration]])-1)), "")</f>
        <v>113</v>
      </c>
      <c r="R6609">
        <f t="shared" si="103"/>
        <v>113</v>
      </c>
    </row>
    <row r="6610" spans="1:18" ht="238" x14ac:dyDescent="0.15">
      <c r="A6610" t="s">
        <v>31687</v>
      </c>
      <c r="B6610" t="s">
        <v>14</v>
      </c>
      <c r="C6610" t="s">
        <v>31688</v>
      </c>
      <c r="D6610" t="s">
        <v>31689</v>
      </c>
      <c r="E6610" t="s">
        <v>31690</v>
      </c>
      <c r="F6610" t="s">
        <v>2722</v>
      </c>
      <c r="G6610" t="s">
        <v>27344</v>
      </c>
      <c r="H6610" s="28">
        <v>2015</v>
      </c>
      <c r="I6610" t="s">
        <v>28657</v>
      </c>
      <c r="J6610" t="s">
        <v>272</v>
      </c>
      <c r="K6610" t="s">
        <v>104</v>
      </c>
      <c r="L6610" t="s">
        <v>31691</v>
      </c>
      <c r="M6610" t="str">
        <f>IFERROR(LEFT(Table3[[#This Row],[listed_in]], FIND(",", Table3[[#This Row],[listed_in]]) - 1), Table3[[#This Row],[listed_in]])</f>
        <v>Dramas</v>
      </c>
      <c r="N6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610">
        <f>YEAR(Table3[[#This Row],[date_added]])</f>
        <v>2016</v>
      </c>
      <c r="P66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10" s="28">
        <f>IFERROR(VALUE(LEFT(Table3[[#This Row],[duration]], FIND(" ",Table3[[#This Row],[duration]])-1)), "")</f>
        <v>96</v>
      </c>
      <c r="R6610">
        <f t="shared" si="103"/>
        <v>96</v>
      </c>
    </row>
    <row r="6611" spans="1:18" ht="371" x14ac:dyDescent="0.15">
      <c r="A6611" t="s">
        <v>31692</v>
      </c>
      <c r="B6611" t="s">
        <v>14</v>
      </c>
      <c r="C6611" t="s">
        <v>31693</v>
      </c>
      <c r="D6611" t="s">
        <v>29384</v>
      </c>
      <c r="E6611" t="s">
        <v>31694</v>
      </c>
      <c r="F6611" t="s">
        <v>581</v>
      </c>
      <c r="G6611" t="s">
        <v>15117</v>
      </c>
      <c r="H6611" s="28">
        <v>2002</v>
      </c>
      <c r="I6611" t="s">
        <v>19</v>
      </c>
      <c r="J6611" t="s">
        <v>1213</v>
      </c>
      <c r="K6611" t="s">
        <v>322</v>
      </c>
      <c r="L6611" t="s">
        <v>31695</v>
      </c>
      <c r="M6611" t="str">
        <f>IFERROR(LEFT(Table3[[#This Row],[listed_in]], FIND(",", Table3[[#This Row],[listed_in]]) - 1), Table3[[#This Row],[listed_in]])</f>
        <v>Action &amp; Adventure</v>
      </c>
      <c r="N6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611">
        <f>YEAR(Table3[[#This Row],[date_added]])</f>
        <v>2019</v>
      </c>
      <c r="P66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11" s="28">
        <f>IFERROR(VALUE(LEFT(Table3[[#This Row],[duration]], FIND(" ",Table3[[#This Row],[duration]])-1)), "")</f>
        <v>133</v>
      </c>
      <c r="R6611">
        <f t="shared" si="103"/>
        <v>133</v>
      </c>
    </row>
    <row r="6612" spans="1:18" ht="168" x14ac:dyDescent="0.15">
      <c r="A6612" t="s">
        <v>31696</v>
      </c>
      <c r="B6612" t="s">
        <v>14</v>
      </c>
      <c r="C6612" t="s">
        <v>31697</v>
      </c>
      <c r="D6612" t="s">
        <v>26313</v>
      </c>
      <c r="E6612" t="s">
        <v>31698</v>
      </c>
      <c r="F6612" t="s">
        <v>47</v>
      </c>
      <c r="G6612" t="s">
        <v>23813</v>
      </c>
      <c r="H6612" s="28">
        <v>2002</v>
      </c>
      <c r="I6612" t="s">
        <v>77</v>
      </c>
      <c r="J6612" t="s">
        <v>14607</v>
      </c>
      <c r="K6612" t="s">
        <v>1214</v>
      </c>
      <c r="L6612" t="s">
        <v>31699</v>
      </c>
      <c r="M6612" t="str">
        <f>IFERROR(LEFT(Table3[[#This Row],[listed_in]], FIND(",", Table3[[#This Row],[listed_in]]) - 1), Table3[[#This Row],[listed_in]])</f>
        <v>Dramas</v>
      </c>
      <c r="N6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6</v>
      </c>
      <c r="O6612">
        <f>YEAR(Table3[[#This Row],[date_added]])</f>
        <v>2018</v>
      </c>
      <c r="P66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12" s="28">
        <f>IFERROR(VALUE(LEFT(Table3[[#This Row],[duration]], FIND(" ",Table3[[#This Row],[duration]])-1)), "")</f>
        <v>176</v>
      </c>
      <c r="R6612">
        <f t="shared" si="103"/>
        <v>176</v>
      </c>
    </row>
    <row r="6613" spans="1:18" ht="182" x14ac:dyDescent="0.15">
      <c r="A6613" t="s">
        <v>31700</v>
      </c>
      <c r="B6613" t="s">
        <v>24</v>
      </c>
      <c r="C6613" t="s">
        <v>31701</v>
      </c>
      <c r="F6613" t="s">
        <v>17</v>
      </c>
      <c r="G6613" t="s">
        <v>31702</v>
      </c>
      <c r="H6613" s="28">
        <v>2007</v>
      </c>
      <c r="I6613" t="s">
        <v>29</v>
      </c>
      <c r="J6613" t="s">
        <v>37</v>
      </c>
      <c r="K6613" t="s">
        <v>9079</v>
      </c>
      <c r="L6613" t="s">
        <v>31703</v>
      </c>
      <c r="M6613" t="str">
        <f>IFERROR(LEFT(Table3[[#This Row],[listed_in]], FIND(",", Table3[[#This Row],[listed_in]]) - 1), Table3[[#This Row],[listed_in]])</f>
        <v>Stand-Up Comedy &amp; Talk Shows</v>
      </c>
      <c r="N6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13">
        <f>YEAR(Table3[[#This Row],[date_added]])</f>
        <v>2008</v>
      </c>
      <c r="P66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13" s="28">
        <f>IFERROR(VALUE(LEFT(Table3[[#This Row],[duration]], FIND(" ",Table3[[#This Row],[duration]])-1)), "")</f>
        <v>1</v>
      </c>
      <c r="R6613">
        <f t="shared" si="103"/>
        <v>1</v>
      </c>
    </row>
    <row r="6614" spans="1:18" ht="306" x14ac:dyDescent="0.15">
      <c r="A6614" t="s">
        <v>31704</v>
      </c>
      <c r="B6614" t="s">
        <v>14</v>
      </c>
      <c r="C6614" t="s">
        <v>31705</v>
      </c>
      <c r="D6614" t="s">
        <v>2953</v>
      </c>
      <c r="E6614" t="s">
        <v>31706</v>
      </c>
      <c r="F6614" t="s">
        <v>17</v>
      </c>
      <c r="G6614" t="s">
        <v>14999</v>
      </c>
      <c r="H6614" s="28">
        <v>2010</v>
      </c>
      <c r="I6614" t="s">
        <v>19</v>
      </c>
      <c r="J6614" t="s">
        <v>321</v>
      </c>
      <c r="K6614" t="s">
        <v>200</v>
      </c>
      <c r="L6614" t="s">
        <v>31707</v>
      </c>
      <c r="M6614" t="str">
        <f>IFERROR(LEFT(Table3[[#This Row],[listed_in]], FIND(",", Table3[[#This Row],[listed_in]]) - 1), Table3[[#This Row],[listed_in]])</f>
        <v>Comedies</v>
      </c>
      <c r="N6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614">
        <f>YEAR(Table3[[#This Row],[date_added]])</f>
        <v>2020</v>
      </c>
      <c r="P66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14" s="28">
        <f>IFERROR(VALUE(LEFT(Table3[[#This Row],[duration]], FIND(" ",Table3[[#This Row],[duration]])-1)), "")</f>
        <v>115</v>
      </c>
      <c r="R6614">
        <f t="shared" si="103"/>
        <v>115</v>
      </c>
    </row>
    <row r="6615" spans="1:18" ht="196" x14ac:dyDescent="0.15">
      <c r="A6615" t="s">
        <v>31708</v>
      </c>
      <c r="B6615" t="s">
        <v>24</v>
      </c>
      <c r="C6615" t="s">
        <v>31709</v>
      </c>
      <c r="F6615" t="s">
        <v>938</v>
      </c>
      <c r="G6615" t="s">
        <v>25676</v>
      </c>
      <c r="H6615" s="28">
        <v>2016</v>
      </c>
      <c r="I6615" t="s">
        <v>429</v>
      </c>
      <c r="J6615" t="s">
        <v>37</v>
      </c>
      <c r="K6615" t="s">
        <v>623</v>
      </c>
      <c r="L6615" t="s">
        <v>31710</v>
      </c>
      <c r="M6615" t="str">
        <f>IFERROR(LEFT(Table3[[#This Row],[listed_in]], FIND(",", Table3[[#This Row],[listed_in]]) - 1), Table3[[#This Row],[listed_in]])</f>
        <v>Docuseries</v>
      </c>
      <c r="N6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15">
        <f>YEAR(Table3[[#This Row],[date_added]])</f>
        <v>2017</v>
      </c>
      <c r="P661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615" s="28">
        <f>IFERROR(VALUE(LEFT(Table3[[#This Row],[duration]], FIND(" ",Table3[[#This Row],[duration]])-1)), "")</f>
        <v>1</v>
      </c>
      <c r="R6615">
        <f t="shared" si="103"/>
        <v>1</v>
      </c>
    </row>
    <row r="6616" spans="1:18" ht="196" x14ac:dyDescent="0.15">
      <c r="A6616" t="s">
        <v>31711</v>
      </c>
      <c r="B6616" t="s">
        <v>14</v>
      </c>
      <c r="C6616" t="s">
        <v>31712</v>
      </c>
      <c r="D6616" t="s">
        <v>31713</v>
      </c>
      <c r="E6616" t="s">
        <v>31714</v>
      </c>
      <c r="F6616" t="s">
        <v>949</v>
      </c>
      <c r="G6616" t="s">
        <v>22647</v>
      </c>
      <c r="H6616" s="28">
        <v>1985</v>
      </c>
      <c r="I6616" t="s">
        <v>77</v>
      </c>
      <c r="J6616" t="s">
        <v>20</v>
      </c>
      <c r="K6616" t="s">
        <v>904</v>
      </c>
      <c r="L6616" t="s">
        <v>31715</v>
      </c>
      <c r="M6616" t="str">
        <f>IFERROR(LEFT(Table3[[#This Row],[listed_in]], FIND(",", Table3[[#This Row],[listed_in]]) - 1), Table3[[#This Row],[listed_in]])</f>
        <v>Action &amp; Adventure</v>
      </c>
      <c r="N6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616">
        <f>YEAR(Table3[[#This Row],[date_added]])</f>
        <v>2018</v>
      </c>
      <c r="P6616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616" s="28">
        <f>IFERROR(VALUE(LEFT(Table3[[#This Row],[duration]], FIND(" ",Table3[[#This Row],[duration]])-1)), "")</f>
        <v>90</v>
      </c>
      <c r="R6616">
        <f t="shared" si="103"/>
        <v>90</v>
      </c>
    </row>
    <row r="6617" spans="1:18" ht="182" x14ac:dyDescent="0.15">
      <c r="A6617" t="s">
        <v>31716</v>
      </c>
      <c r="B6617" t="s">
        <v>14</v>
      </c>
      <c r="C6617" t="s">
        <v>31717</v>
      </c>
      <c r="D6617" t="s">
        <v>31718</v>
      </c>
      <c r="E6617" t="s">
        <v>31718</v>
      </c>
      <c r="F6617" t="s">
        <v>17</v>
      </c>
      <c r="G6617" t="s">
        <v>24640</v>
      </c>
      <c r="H6617" s="28">
        <v>2017</v>
      </c>
      <c r="I6617" t="s">
        <v>29</v>
      </c>
      <c r="J6617" t="s">
        <v>222</v>
      </c>
      <c r="K6617" t="s">
        <v>21</v>
      </c>
      <c r="L6617" t="s">
        <v>31719</v>
      </c>
      <c r="M6617" t="str">
        <f>IFERROR(LEFT(Table3[[#This Row],[listed_in]], FIND(",", Table3[[#This Row],[listed_in]]) - 1), Table3[[#This Row],[listed_in]])</f>
        <v>Documentaries</v>
      </c>
      <c r="N6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617">
        <f>YEAR(Table3[[#This Row],[date_added]])</f>
        <v>2017</v>
      </c>
      <c r="P6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17" s="28">
        <f>IFERROR(VALUE(LEFT(Table3[[#This Row],[duration]], FIND(" ",Table3[[#This Row],[duration]])-1)), "")</f>
        <v>111</v>
      </c>
      <c r="R6617">
        <f t="shared" si="103"/>
        <v>111</v>
      </c>
    </row>
    <row r="6618" spans="1:18" ht="280" x14ac:dyDescent="0.15">
      <c r="A6618" t="s">
        <v>31720</v>
      </c>
      <c r="B6618" t="s">
        <v>14</v>
      </c>
      <c r="C6618" t="s">
        <v>31721</v>
      </c>
      <c r="D6618" t="s">
        <v>31722</v>
      </c>
      <c r="E6618" t="s">
        <v>31723</v>
      </c>
      <c r="F6618" t="s">
        <v>17</v>
      </c>
      <c r="G6618" t="s">
        <v>24220</v>
      </c>
      <c r="H6618" s="28">
        <v>2017</v>
      </c>
      <c r="I6618" t="s">
        <v>77</v>
      </c>
      <c r="J6618" t="s">
        <v>533</v>
      </c>
      <c r="K6618" t="s">
        <v>141</v>
      </c>
      <c r="L6618" t="s">
        <v>31724</v>
      </c>
      <c r="M6618" t="str">
        <f>IFERROR(LEFT(Table3[[#This Row],[listed_in]], FIND(",", Table3[[#This Row],[listed_in]]) - 1), Table3[[#This Row],[listed_in]])</f>
        <v>Thrillers</v>
      </c>
      <c r="N6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618">
        <f>YEAR(Table3[[#This Row],[date_added]])</f>
        <v>2018</v>
      </c>
      <c r="P66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18" s="28">
        <f>IFERROR(VALUE(LEFT(Table3[[#This Row],[duration]], FIND(" ",Table3[[#This Row],[duration]])-1)), "")</f>
        <v>87</v>
      </c>
      <c r="R6618">
        <f t="shared" si="103"/>
        <v>87</v>
      </c>
    </row>
    <row r="6619" spans="1:18" ht="266" x14ac:dyDescent="0.15">
      <c r="A6619" t="s">
        <v>31725</v>
      </c>
      <c r="B6619" t="s">
        <v>14</v>
      </c>
      <c r="C6619" t="s">
        <v>31726</v>
      </c>
      <c r="D6619" t="s">
        <v>794</v>
      </c>
      <c r="E6619" t="s">
        <v>31727</v>
      </c>
      <c r="F6619" t="s">
        <v>31728</v>
      </c>
      <c r="G6619" t="s">
        <v>16220</v>
      </c>
      <c r="H6619" s="28">
        <v>2009</v>
      </c>
      <c r="I6619" t="s">
        <v>320</v>
      </c>
      <c r="J6619" t="s">
        <v>1055</v>
      </c>
      <c r="K6619" t="s">
        <v>11909</v>
      </c>
      <c r="L6619" t="s">
        <v>31729</v>
      </c>
      <c r="M6619" t="str">
        <f>IFERROR(LEFT(Table3[[#This Row],[listed_in]], FIND(",", Table3[[#This Row],[listed_in]]) - 1), Table3[[#This Row],[listed_in]])</f>
        <v>Action &amp; Adventure</v>
      </c>
      <c r="N6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619">
        <f>YEAR(Table3[[#This Row],[date_added]])</f>
        <v>2019</v>
      </c>
      <c r="P6619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6619" s="28">
        <f>IFERROR(VALUE(LEFT(Table3[[#This Row],[duration]], FIND(" ",Table3[[#This Row],[duration]])-1)), "")</f>
        <v>112</v>
      </c>
      <c r="R6619">
        <f t="shared" si="103"/>
        <v>112</v>
      </c>
    </row>
    <row r="6620" spans="1:18" ht="196" x14ac:dyDescent="0.15">
      <c r="A6620" t="s">
        <v>31730</v>
      </c>
      <c r="B6620" t="s">
        <v>24</v>
      </c>
      <c r="C6620" t="s">
        <v>31731</v>
      </c>
      <c r="G6620" t="s">
        <v>16897</v>
      </c>
      <c r="H6620" s="28">
        <v>2017</v>
      </c>
      <c r="I6620" t="s">
        <v>29</v>
      </c>
      <c r="J6620" t="s">
        <v>37</v>
      </c>
      <c r="K6620" t="s">
        <v>79</v>
      </c>
      <c r="L6620" t="s">
        <v>31732</v>
      </c>
      <c r="M6620" t="str">
        <f>IFERROR(LEFT(Table3[[#This Row],[listed_in]], FIND(",", Table3[[#This Row],[listed_in]]) - 1), Table3[[#This Row],[listed_in]])</f>
        <v>British TV Shows</v>
      </c>
      <c r="N6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20">
        <f>YEAR(Table3[[#This Row],[date_added]])</f>
        <v>2019</v>
      </c>
      <c r="P66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20" s="28">
        <f>IFERROR(VALUE(LEFT(Table3[[#This Row],[duration]], FIND(" ",Table3[[#This Row],[duration]])-1)), "")</f>
        <v>1</v>
      </c>
      <c r="R6620">
        <f t="shared" si="103"/>
        <v>1</v>
      </c>
    </row>
    <row r="6621" spans="1:18" ht="224" x14ac:dyDescent="0.15">
      <c r="A6621" t="s">
        <v>31733</v>
      </c>
      <c r="B6621" t="s">
        <v>14</v>
      </c>
      <c r="C6621" t="s">
        <v>31734</v>
      </c>
      <c r="D6621" t="s">
        <v>31735</v>
      </c>
      <c r="E6621" t="s">
        <v>31736</v>
      </c>
      <c r="F6621" t="s">
        <v>31737</v>
      </c>
      <c r="G6621" t="s">
        <v>16294</v>
      </c>
      <c r="H6621" s="28">
        <v>1965</v>
      </c>
      <c r="I6621" t="s">
        <v>19</v>
      </c>
      <c r="J6621" t="s">
        <v>31738</v>
      </c>
      <c r="K6621" t="s">
        <v>30683</v>
      </c>
      <c r="L6621" t="s">
        <v>31739</v>
      </c>
      <c r="M6621" t="str">
        <f>IFERROR(LEFT(Table3[[#This Row],[listed_in]], FIND(",", Table3[[#This Row],[listed_in]]) - 1), Table3[[#This Row],[listed_in]])</f>
        <v>Classic Movies</v>
      </c>
      <c r="N6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0</v>
      </c>
      <c r="O6621">
        <f>YEAR(Table3[[#This Row],[date_added]])</f>
        <v>2019</v>
      </c>
      <c r="P66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1" s="28">
        <f>IFERROR(VALUE(LEFT(Table3[[#This Row],[duration]], FIND(" ",Table3[[#This Row],[duration]])-1)), "")</f>
        <v>200</v>
      </c>
      <c r="R6621">
        <f t="shared" si="103"/>
        <v>200</v>
      </c>
    </row>
    <row r="6622" spans="1:18" ht="196" x14ac:dyDescent="0.15">
      <c r="A6622" t="s">
        <v>31740</v>
      </c>
      <c r="B6622" t="s">
        <v>14</v>
      </c>
      <c r="C6622" t="s">
        <v>31741</v>
      </c>
      <c r="D6622" t="s">
        <v>31742</v>
      </c>
      <c r="E6622" t="s">
        <v>31743</v>
      </c>
      <c r="F6622" t="s">
        <v>17</v>
      </c>
      <c r="G6622" t="s">
        <v>27153</v>
      </c>
      <c r="H6622" s="28">
        <v>2016</v>
      </c>
      <c r="I6622" t="s">
        <v>29</v>
      </c>
      <c r="J6622" t="s">
        <v>386</v>
      </c>
      <c r="K6622" t="s">
        <v>334</v>
      </c>
      <c r="L6622" t="s">
        <v>31744</v>
      </c>
      <c r="M6622" t="str">
        <f>IFERROR(LEFT(Table3[[#This Row],[listed_in]], FIND(",", Table3[[#This Row],[listed_in]]) - 1), Table3[[#This Row],[listed_in]])</f>
        <v>Dramas</v>
      </c>
      <c r="N6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22">
        <f>YEAR(Table3[[#This Row],[date_added]])</f>
        <v>2016</v>
      </c>
      <c r="P66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2" s="28">
        <f>IFERROR(VALUE(LEFT(Table3[[#This Row],[duration]], FIND(" ",Table3[[#This Row],[duration]])-1)), "")</f>
        <v>93</v>
      </c>
      <c r="R6622">
        <f t="shared" si="103"/>
        <v>93</v>
      </c>
    </row>
    <row r="6623" spans="1:18" ht="280" x14ac:dyDescent="0.15">
      <c r="A6623" t="s">
        <v>31745</v>
      </c>
      <c r="B6623" t="s">
        <v>14</v>
      </c>
      <c r="C6623" t="s">
        <v>31746</v>
      </c>
      <c r="D6623" t="s">
        <v>31747</v>
      </c>
      <c r="E6623" t="s">
        <v>31748</v>
      </c>
      <c r="F6623" t="s">
        <v>17</v>
      </c>
      <c r="G6623" t="s">
        <v>18344</v>
      </c>
      <c r="H6623" s="28">
        <v>2019</v>
      </c>
      <c r="I6623" t="s">
        <v>111</v>
      </c>
      <c r="J6623" t="s">
        <v>20</v>
      </c>
      <c r="K6623" t="s">
        <v>62</v>
      </c>
      <c r="L6623" t="s">
        <v>31749</v>
      </c>
      <c r="M6623" t="str">
        <f>IFERROR(LEFT(Table3[[#This Row],[listed_in]], FIND(",", Table3[[#This Row],[listed_in]]) - 1), Table3[[#This Row],[listed_in]])</f>
        <v>Children &amp; Family Movies</v>
      </c>
      <c r="N6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623">
        <f>YEAR(Table3[[#This Row],[date_added]])</f>
        <v>2019</v>
      </c>
      <c r="P66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3" s="28">
        <f>IFERROR(VALUE(LEFT(Table3[[#This Row],[duration]], FIND(" ",Table3[[#This Row],[duration]])-1)), "")</f>
        <v>90</v>
      </c>
      <c r="R6623">
        <f t="shared" si="103"/>
        <v>90</v>
      </c>
    </row>
    <row r="6624" spans="1:18" ht="280" x14ac:dyDescent="0.15">
      <c r="A6624" t="s">
        <v>31750</v>
      </c>
      <c r="B6624" t="s">
        <v>14</v>
      </c>
      <c r="C6624" t="s">
        <v>31751</v>
      </c>
      <c r="D6624" t="s">
        <v>31752</v>
      </c>
      <c r="E6624" t="s">
        <v>31753</v>
      </c>
      <c r="F6624" t="s">
        <v>17</v>
      </c>
      <c r="G6624" t="s">
        <v>19759</v>
      </c>
      <c r="H6624" s="28">
        <v>2014</v>
      </c>
      <c r="I6624" t="s">
        <v>60</v>
      </c>
      <c r="J6624" t="s">
        <v>1066</v>
      </c>
      <c r="K6624" t="s">
        <v>653</v>
      </c>
      <c r="L6624" t="s">
        <v>31754</v>
      </c>
      <c r="M6624" t="str">
        <f>IFERROR(LEFT(Table3[[#This Row],[listed_in]], FIND(",", Table3[[#This Row],[listed_in]]) - 1), Table3[[#This Row],[listed_in]])</f>
        <v>Children &amp; Family Movies</v>
      </c>
      <c r="N6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624">
        <f>YEAR(Table3[[#This Row],[date_added]])</f>
        <v>2019</v>
      </c>
      <c r="P6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4" s="28">
        <f>IFERROR(VALUE(LEFT(Table3[[#This Row],[duration]], FIND(" ",Table3[[#This Row],[duration]])-1)), "")</f>
        <v>107</v>
      </c>
      <c r="R6624">
        <f t="shared" si="103"/>
        <v>107</v>
      </c>
    </row>
    <row r="6625" spans="1:18" ht="224" x14ac:dyDescent="0.15">
      <c r="A6625" t="s">
        <v>31755</v>
      </c>
      <c r="B6625" t="s">
        <v>14</v>
      </c>
      <c r="C6625" t="s">
        <v>31756</v>
      </c>
      <c r="D6625" t="s">
        <v>30812</v>
      </c>
      <c r="E6625" t="s">
        <v>31757</v>
      </c>
      <c r="F6625" t="s">
        <v>31758</v>
      </c>
      <c r="G6625" t="s">
        <v>16989</v>
      </c>
      <c r="H6625" s="28">
        <v>2019</v>
      </c>
      <c r="I6625" t="s">
        <v>320</v>
      </c>
      <c r="J6625" t="s">
        <v>1010</v>
      </c>
      <c r="K6625" t="s">
        <v>534</v>
      </c>
      <c r="L6625" t="s">
        <v>31759</v>
      </c>
      <c r="M6625" t="str">
        <f>IFERROR(LEFT(Table3[[#This Row],[listed_in]], FIND(",", Table3[[#This Row],[listed_in]]) - 1), Table3[[#This Row],[listed_in]])</f>
        <v>International Movies</v>
      </c>
      <c r="N6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625">
        <f>YEAR(Table3[[#This Row],[date_added]])</f>
        <v>2019</v>
      </c>
      <c r="P6625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6625" s="28">
        <f>IFERROR(VALUE(LEFT(Table3[[#This Row],[duration]], FIND(" ",Table3[[#This Row],[duration]])-1)), "")</f>
        <v>89</v>
      </c>
      <c r="R6625">
        <f t="shared" si="103"/>
        <v>89</v>
      </c>
    </row>
    <row r="6626" spans="1:18" ht="252" x14ac:dyDescent="0.15">
      <c r="A6626" t="s">
        <v>31760</v>
      </c>
      <c r="B6626" t="s">
        <v>14</v>
      </c>
      <c r="C6626" t="s">
        <v>31761</v>
      </c>
      <c r="D6626" t="s">
        <v>31762</v>
      </c>
      <c r="E6626" t="s">
        <v>31763</v>
      </c>
      <c r="F6626" t="s">
        <v>17</v>
      </c>
      <c r="G6626" t="s">
        <v>24500</v>
      </c>
      <c r="H6626" s="28">
        <v>2015</v>
      </c>
      <c r="I6626" t="s">
        <v>77</v>
      </c>
      <c r="J6626" t="s">
        <v>416</v>
      </c>
      <c r="K6626" t="s">
        <v>1480</v>
      </c>
      <c r="L6626" t="s">
        <v>31764</v>
      </c>
      <c r="M6626" t="str">
        <f>IFERROR(LEFT(Table3[[#This Row],[listed_in]], FIND(",", Table3[[#This Row],[listed_in]]) - 1), Table3[[#This Row],[listed_in]])</f>
        <v>Comedies</v>
      </c>
      <c r="N6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626">
        <f>YEAR(Table3[[#This Row],[date_added]])</f>
        <v>2018</v>
      </c>
      <c r="P66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6" s="28">
        <f>IFERROR(VALUE(LEFT(Table3[[#This Row],[duration]], FIND(" ",Table3[[#This Row],[duration]])-1)), "")</f>
        <v>83</v>
      </c>
      <c r="R6626">
        <f t="shared" si="103"/>
        <v>83</v>
      </c>
    </row>
    <row r="6627" spans="1:18" ht="210" x14ac:dyDescent="0.15">
      <c r="A6627" t="s">
        <v>31765</v>
      </c>
      <c r="B6627" t="s">
        <v>14</v>
      </c>
      <c r="C6627" t="s">
        <v>31766</v>
      </c>
      <c r="D6627" t="s">
        <v>31767</v>
      </c>
      <c r="E6627" t="s">
        <v>31768</v>
      </c>
      <c r="F6627" t="s">
        <v>17</v>
      </c>
      <c r="G6627" t="s">
        <v>14059</v>
      </c>
      <c r="H6627" s="28">
        <v>2015</v>
      </c>
      <c r="I6627" t="s">
        <v>19</v>
      </c>
      <c r="J6627" t="s">
        <v>272</v>
      </c>
      <c r="K6627" t="s">
        <v>200</v>
      </c>
      <c r="L6627" t="s">
        <v>31769</v>
      </c>
      <c r="M6627" t="str">
        <f>IFERROR(LEFT(Table3[[#This Row],[listed_in]], FIND(",", Table3[[#This Row],[listed_in]]) - 1), Table3[[#This Row],[listed_in]])</f>
        <v>Comedies</v>
      </c>
      <c r="N6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627">
        <f>YEAR(Table3[[#This Row],[date_added]])</f>
        <v>2020</v>
      </c>
      <c r="P66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7" s="28">
        <f>IFERROR(VALUE(LEFT(Table3[[#This Row],[duration]], FIND(" ",Table3[[#This Row],[duration]])-1)), "")</f>
        <v>96</v>
      </c>
      <c r="R6627">
        <f t="shared" si="103"/>
        <v>96</v>
      </c>
    </row>
    <row r="6628" spans="1:18" ht="238" x14ac:dyDescent="0.15">
      <c r="A6628" t="s">
        <v>31770</v>
      </c>
      <c r="B6628" t="s">
        <v>14</v>
      </c>
      <c r="C6628" t="s">
        <v>31771</v>
      </c>
      <c r="D6628" t="s">
        <v>31772</v>
      </c>
      <c r="E6628" t="s">
        <v>31773</v>
      </c>
      <c r="F6628" t="s">
        <v>31774</v>
      </c>
      <c r="G6628" t="s">
        <v>16237</v>
      </c>
      <c r="H6628" s="28">
        <v>2010</v>
      </c>
      <c r="I6628" t="s">
        <v>320</v>
      </c>
      <c r="J6628" t="s">
        <v>353</v>
      </c>
      <c r="K6628" t="s">
        <v>1315</v>
      </c>
      <c r="L6628" t="s">
        <v>31775</v>
      </c>
      <c r="M6628" t="str">
        <f>IFERROR(LEFT(Table3[[#This Row],[listed_in]], FIND(",", Table3[[#This Row],[listed_in]]) - 1), Table3[[#This Row],[listed_in]])</f>
        <v>Horror Movies</v>
      </c>
      <c r="N6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628">
        <f>YEAR(Table3[[#This Row],[date_added]])</f>
        <v>2019</v>
      </c>
      <c r="P66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8" s="28">
        <f>IFERROR(VALUE(LEFT(Table3[[#This Row],[duration]], FIND(" ",Table3[[#This Row],[duration]])-1)), "")</f>
        <v>99</v>
      </c>
      <c r="R6628">
        <f t="shared" si="103"/>
        <v>99</v>
      </c>
    </row>
    <row r="6629" spans="1:18" ht="196" x14ac:dyDescent="0.15">
      <c r="A6629" t="s">
        <v>31776</v>
      </c>
      <c r="B6629" t="s">
        <v>14</v>
      </c>
      <c r="C6629" t="s">
        <v>31777</v>
      </c>
      <c r="D6629" t="s">
        <v>29230</v>
      </c>
      <c r="E6629" t="s">
        <v>31778</v>
      </c>
      <c r="F6629" t="s">
        <v>562</v>
      </c>
      <c r="G6629" t="s">
        <v>11827</v>
      </c>
      <c r="H6629" s="28">
        <v>2015</v>
      </c>
      <c r="I6629" t="s">
        <v>29</v>
      </c>
      <c r="J6629" t="s">
        <v>395</v>
      </c>
      <c r="K6629" t="s">
        <v>29232</v>
      </c>
      <c r="L6629" t="s">
        <v>31779</v>
      </c>
      <c r="M6629" t="str">
        <f>IFERROR(LEFT(Table3[[#This Row],[listed_in]], FIND(",", Table3[[#This Row],[listed_in]]) - 1), Table3[[#This Row],[listed_in]])</f>
        <v>Action &amp; Adventure</v>
      </c>
      <c r="N6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629">
        <f>YEAR(Table3[[#This Row],[date_added]])</f>
        <v>2020</v>
      </c>
      <c r="P662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29" s="28">
        <f>IFERROR(VALUE(LEFT(Table3[[#This Row],[duration]], FIND(" ",Table3[[#This Row],[duration]])-1)), "")</f>
        <v>95</v>
      </c>
      <c r="R6629">
        <f t="shared" si="103"/>
        <v>95</v>
      </c>
    </row>
    <row r="6630" spans="1:18" ht="196" x14ac:dyDescent="0.15">
      <c r="A6630" t="s">
        <v>31780</v>
      </c>
      <c r="B6630" t="s">
        <v>14</v>
      </c>
      <c r="C6630" t="s">
        <v>31781</v>
      </c>
      <c r="D6630" t="s">
        <v>29230</v>
      </c>
      <c r="E6630" t="s">
        <v>31782</v>
      </c>
      <c r="F6630" t="s">
        <v>562</v>
      </c>
      <c r="G6630" t="s">
        <v>11827</v>
      </c>
      <c r="H6630" s="28">
        <v>2016</v>
      </c>
      <c r="I6630" t="s">
        <v>29</v>
      </c>
      <c r="J6630" t="s">
        <v>363</v>
      </c>
      <c r="K6630" t="s">
        <v>29232</v>
      </c>
      <c r="L6630" t="s">
        <v>31783</v>
      </c>
      <c r="M6630" t="str">
        <f>IFERROR(LEFT(Table3[[#This Row],[listed_in]], FIND(",", Table3[[#This Row],[listed_in]]) - 1), Table3[[#This Row],[listed_in]])</f>
        <v>Action &amp; Adventure</v>
      </c>
      <c r="N6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630">
        <f>YEAR(Table3[[#This Row],[date_added]])</f>
        <v>2020</v>
      </c>
      <c r="P663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30" s="28">
        <f>IFERROR(VALUE(LEFT(Table3[[#This Row],[duration]], FIND(" ",Table3[[#This Row],[duration]])-1)), "")</f>
        <v>88</v>
      </c>
      <c r="R6630">
        <f t="shared" si="103"/>
        <v>88</v>
      </c>
    </row>
    <row r="6631" spans="1:18" ht="210" x14ac:dyDescent="0.15">
      <c r="A6631" t="s">
        <v>31784</v>
      </c>
      <c r="B6631" t="s">
        <v>14</v>
      </c>
      <c r="C6631" t="s">
        <v>31785</v>
      </c>
      <c r="D6631" t="s">
        <v>29230</v>
      </c>
      <c r="E6631" t="s">
        <v>31786</v>
      </c>
      <c r="F6631" t="s">
        <v>562</v>
      </c>
      <c r="G6631" t="s">
        <v>11827</v>
      </c>
      <c r="H6631" s="28">
        <v>2017</v>
      </c>
      <c r="I6631" t="s">
        <v>77</v>
      </c>
      <c r="J6631" t="s">
        <v>140</v>
      </c>
      <c r="K6631" t="s">
        <v>29232</v>
      </c>
      <c r="L6631" t="s">
        <v>31787</v>
      </c>
      <c r="M6631" t="str">
        <f>IFERROR(LEFT(Table3[[#This Row],[listed_in]], FIND(",", Table3[[#This Row],[listed_in]]) - 1), Table3[[#This Row],[listed_in]])</f>
        <v>Action &amp; Adventure</v>
      </c>
      <c r="N6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631">
        <f>YEAR(Table3[[#This Row],[date_added]])</f>
        <v>2020</v>
      </c>
      <c r="P663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31" s="28">
        <f>IFERROR(VALUE(LEFT(Table3[[#This Row],[duration]], FIND(" ",Table3[[#This Row],[duration]])-1)), "")</f>
        <v>94</v>
      </c>
      <c r="R6631">
        <f t="shared" si="103"/>
        <v>94</v>
      </c>
    </row>
    <row r="6632" spans="1:18" ht="196" x14ac:dyDescent="0.15">
      <c r="A6632" t="s">
        <v>31788</v>
      </c>
      <c r="B6632" t="s">
        <v>14</v>
      </c>
      <c r="C6632" t="s">
        <v>31789</v>
      </c>
      <c r="D6632" t="s">
        <v>31790</v>
      </c>
      <c r="E6632" t="s">
        <v>31791</v>
      </c>
      <c r="F6632" t="s">
        <v>76</v>
      </c>
      <c r="G6632" t="s">
        <v>19947</v>
      </c>
      <c r="H6632" s="28">
        <v>2016</v>
      </c>
      <c r="I6632" t="s">
        <v>320</v>
      </c>
      <c r="J6632" t="s">
        <v>386</v>
      </c>
      <c r="K6632" t="s">
        <v>1224</v>
      </c>
      <c r="L6632" t="s">
        <v>31792</v>
      </c>
      <c r="M6632" t="str">
        <f>IFERROR(LEFT(Table3[[#This Row],[listed_in]], FIND(",", Table3[[#This Row],[listed_in]]) - 1), Table3[[#This Row],[listed_in]])</f>
        <v>Horror Movies</v>
      </c>
      <c r="N6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32">
        <f>YEAR(Table3[[#This Row],[date_added]])</f>
        <v>2019</v>
      </c>
      <c r="P66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32" s="28">
        <f>IFERROR(VALUE(LEFT(Table3[[#This Row],[duration]], FIND(" ",Table3[[#This Row],[duration]])-1)), "")</f>
        <v>93</v>
      </c>
      <c r="R6632">
        <f t="shared" si="103"/>
        <v>93</v>
      </c>
    </row>
    <row r="6633" spans="1:18" ht="196" x14ac:dyDescent="0.15">
      <c r="A6633" t="s">
        <v>31793</v>
      </c>
      <c r="B6633" t="s">
        <v>14</v>
      </c>
      <c r="C6633" t="s">
        <v>31794</v>
      </c>
      <c r="D6633" t="s">
        <v>31795</v>
      </c>
      <c r="E6633" t="s">
        <v>31796</v>
      </c>
      <c r="F6633" t="s">
        <v>76</v>
      </c>
      <c r="G6633" t="s">
        <v>26607</v>
      </c>
      <c r="H6633" s="28">
        <v>2016</v>
      </c>
      <c r="I6633" t="s">
        <v>29</v>
      </c>
      <c r="J6633" t="s">
        <v>386</v>
      </c>
      <c r="K6633" t="s">
        <v>128</v>
      </c>
      <c r="L6633" t="s">
        <v>31797</v>
      </c>
      <c r="M6633" t="str">
        <f>IFERROR(LEFT(Table3[[#This Row],[listed_in]], FIND(",", Table3[[#This Row],[listed_in]]) - 1), Table3[[#This Row],[listed_in]])</f>
        <v>Documentaries</v>
      </c>
      <c r="N6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33">
        <f>YEAR(Table3[[#This Row],[date_added]])</f>
        <v>2017</v>
      </c>
      <c r="P66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33" s="28">
        <f>IFERROR(VALUE(LEFT(Table3[[#This Row],[duration]], FIND(" ",Table3[[#This Row],[duration]])-1)), "")</f>
        <v>93</v>
      </c>
      <c r="R6633">
        <f t="shared" si="103"/>
        <v>93</v>
      </c>
    </row>
    <row r="6634" spans="1:18" ht="210" x14ac:dyDescent="0.15">
      <c r="A6634" t="s">
        <v>31798</v>
      </c>
      <c r="B6634" t="s">
        <v>14</v>
      </c>
      <c r="C6634" t="s">
        <v>31799</v>
      </c>
      <c r="D6634" t="s">
        <v>12697</v>
      </c>
      <c r="E6634" t="s">
        <v>31800</v>
      </c>
      <c r="F6634" t="s">
        <v>17</v>
      </c>
      <c r="G6634" t="s">
        <v>26397</v>
      </c>
      <c r="H6634" s="28">
        <v>2016</v>
      </c>
      <c r="I6634" t="s">
        <v>320</v>
      </c>
      <c r="J6634" t="s">
        <v>563</v>
      </c>
      <c r="K6634" t="s">
        <v>709</v>
      </c>
      <c r="L6634" t="s">
        <v>31801</v>
      </c>
      <c r="M6634" t="str">
        <f>IFERROR(LEFT(Table3[[#This Row],[listed_in]], FIND(",", Table3[[#This Row],[listed_in]]) - 1), Table3[[#This Row],[listed_in]])</f>
        <v>Comedies</v>
      </c>
      <c r="N6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634">
        <f>YEAR(Table3[[#This Row],[date_added]])</f>
        <v>2017</v>
      </c>
      <c r="P66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34" s="28">
        <f>IFERROR(VALUE(LEFT(Table3[[#This Row],[duration]], FIND(" ",Table3[[#This Row],[duration]])-1)), "")</f>
        <v>92</v>
      </c>
      <c r="R6634">
        <f t="shared" si="103"/>
        <v>92</v>
      </c>
    </row>
    <row r="6635" spans="1:18" ht="252" x14ac:dyDescent="0.15">
      <c r="A6635" t="s">
        <v>31802</v>
      </c>
      <c r="B6635" t="s">
        <v>14</v>
      </c>
      <c r="C6635" t="s">
        <v>31803</v>
      </c>
      <c r="D6635" t="s">
        <v>22669</v>
      </c>
      <c r="E6635" t="s">
        <v>31804</v>
      </c>
      <c r="F6635" t="s">
        <v>17</v>
      </c>
      <c r="G6635" t="s">
        <v>14999</v>
      </c>
      <c r="H6635" s="28">
        <v>1997</v>
      </c>
      <c r="I6635" t="s">
        <v>320</v>
      </c>
      <c r="J6635" t="s">
        <v>103</v>
      </c>
      <c r="K6635" t="s">
        <v>334</v>
      </c>
      <c r="L6635" t="s">
        <v>31805</v>
      </c>
      <c r="M6635" t="str">
        <f>IFERROR(LEFT(Table3[[#This Row],[listed_in]], FIND(",", Table3[[#This Row],[listed_in]]) - 1), Table3[[#This Row],[listed_in]])</f>
        <v>Dramas</v>
      </c>
      <c r="N6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635">
        <f>YEAR(Table3[[#This Row],[date_added]])</f>
        <v>2020</v>
      </c>
      <c r="P66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35" s="28">
        <f>IFERROR(VALUE(LEFT(Table3[[#This Row],[duration]], FIND(" ",Table3[[#This Row],[duration]])-1)), "")</f>
        <v>127</v>
      </c>
      <c r="R6635">
        <f t="shared" si="103"/>
        <v>127</v>
      </c>
    </row>
    <row r="6636" spans="1:18" ht="224" x14ac:dyDescent="0.15">
      <c r="A6636" t="s">
        <v>31806</v>
      </c>
      <c r="B6636" t="s">
        <v>14</v>
      </c>
      <c r="C6636" t="s">
        <v>31807</v>
      </c>
      <c r="D6636" t="s">
        <v>4067</v>
      </c>
      <c r="E6636" t="s">
        <v>31808</v>
      </c>
      <c r="F6636" t="s">
        <v>31809</v>
      </c>
      <c r="G6636" t="s">
        <v>8763</v>
      </c>
      <c r="H6636" s="28">
        <v>2005</v>
      </c>
      <c r="I6636" t="s">
        <v>320</v>
      </c>
      <c r="J6636" t="s">
        <v>257</v>
      </c>
      <c r="K6636" t="s">
        <v>1835</v>
      </c>
      <c r="L6636" t="s">
        <v>31810</v>
      </c>
      <c r="M6636" t="str">
        <f>IFERROR(LEFT(Table3[[#This Row],[listed_in]], FIND(",", Table3[[#This Row],[listed_in]]) - 1), Table3[[#This Row],[listed_in]])</f>
        <v>Action &amp; Adventure</v>
      </c>
      <c r="N6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636">
        <f>YEAR(Table3[[#This Row],[date_added]])</f>
        <v>2020</v>
      </c>
      <c r="P66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36" s="28">
        <f>IFERROR(VALUE(LEFT(Table3[[#This Row],[duration]], FIND(" ",Table3[[#This Row],[duration]])-1)), "")</f>
        <v>105</v>
      </c>
      <c r="R6636">
        <f t="shared" si="103"/>
        <v>105</v>
      </c>
    </row>
    <row r="6637" spans="1:18" ht="196" x14ac:dyDescent="0.15">
      <c r="A6637" t="s">
        <v>31811</v>
      </c>
      <c r="B6637" t="s">
        <v>24</v>
      </c>
      <c r="C6637" t="s">
        <v>31812</v>
      </c>
      <c r="E6637" t="s">
        <v>31813</v>
      </c>
      <c r="F6637" t="s">
        <v>17</v>
      </c>
      <c r="G6637" t="s">
        <v>19627</v>
      </c>
      <c r="H6637" s="28">
        <v>2013</v>
      </c>
      <c r="I6637" t="s">
        <v>77</v>
      </c>
      <c r="J6637" t="s">
        <v>37</v>
      </c>
      <c r="K6637" t="s">
        <v>11085</v>
      </c>
      <c r="L6637" t="s">
        <v>31814</v>
      </c>
      <c r="M6637" t="str">
        <f>IFERROR(LEFT(Table3[[#This Row],[listed_in]], FIND(",", Table3[[#This Row],[listed_in]]) - 1), Table3[[#This Row],[listed_in]])</f>
        <v>Reality TV</v>
      </c>
      <c r="N6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37">
        <f>YEAR(Table3[[#This Row],[date_added]])</f>
        <v>2019</v>
      </c>
      <c r="P66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37" s="28">
        <f>IFERROR(VALUE(LEFT(Table3[[#This Row],[duration]], FIND(" ",Table3[[#This Row],[duration]])-1)), "")</f>
        <v>1</v>
      </c>
      <c r="R6637">
        <f t="shared" si="103"/>
        <v>1</v>
      </c>
    </row>
    <row r="6638" spans="1:18" ht="224" x14ac:dyDescent="0.15">
      <c r="A6638" t="s">
        <v>31815</v>
      </c>
      <c r="B6638" t="s">
        <v>14</v>
      </c>
      <c r="C6638" t="s">
        <v>31816</v>
      </c>
      <c r="D6638" t="s">
        <v>30838</v>
      </c>
      <c r="E6638" t="s">
        <v>31817</v>
      </c>
      <c r="F6638" t="s">
        <v>949</v>
      </c>
      <c r="G6638" t="s">
        <v>22822</v>
      </c>
      <c r="H6638" s="28">
        <v>1989</v>
      </c>
      <c r="I6638" t="s">
        <v>77</v>
      </c>
      <c r="J6638" t="s">
        <v>140</v>
      </c>
      <c r="K6638" t="s">
        <v>1127</v>
      </c>
      <c r="L6638" t="s">
        <v>31818</v>
      </c>
      <c r="M6638" t="str">
        <f>IFERROR(LEFT(Table3[[#This Row],[listed_in]], FIND(",", Table3[[#This Row],[listed_in]]) - 1), Table3[[#This Row],[listed_in]])</f>
        <v>Action &amp; Adventure</v>
      </c>
      <c r="N6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638">
        <f>YEAR(Table3[[#This Row],[date_added]])</f>
        <v>2018</v>
      </c>
      <c r="P6638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638" s="28">
        <f>IFERROR(VALUE(LEFT(Table3[[#This Row],[duration]], FIND(" ",Table3[[#This Row],[duration]])-1)), "")</f>
        <v>94</v>
      </c>
      <c r="R6638">
        <f t="shared" si="103"/>
        <v>94</v>
      </c>
    </row>
    <row r="6639" spans="1:18" ht="280" x14ac:dyDescent="0.15">
      <c r="A6639" t="s">
        <v>31819</v>
      </c>
      <c r="B6639" t="s">
        <v>14</v>
      </c>
      <c r="C6639" t="s">
        <v>31820</v>
      </c>
      <c r="D6639" t="s">
        <v>31821</v>
      </c>
      <c r="E6639" t="s">
        <v>31822</v>
      </c>
      <c r="F6639" t="s">
        <v>17</v>
      </c>
      <c r="G6639" t="s">
        <v>19561</v>
      </c>
      <c r="H6639" s="28">
        <v>2008</v>
      </c>
      <c r="I6639" t="s">
        <v>19</v>
      </c>
      <c r="J6639" t="s">
        <v>85</v>
      </c>
      <c r="K6639" t="s">
        <v>1016</v>
      </c>
      <c r="L6639" t="s">
        <v>31823</v>
      </c>
      <c r="M6639" t="str">
        <f>IFERROR(LEFT(Table3[[#This Row],[listed_in]], FIND(",", Table3[[#This Row],[listed_in]]) - 1), Table3[[#This Row],[listed_in]])</f>
        <v>Dramas</v>
      </c>
      <c r="N6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639">
        <f>YEAR(Table3[[#This Row],[date_added]])</f>
        <v>2019</v>
      </c>
      <c r="P66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39" s="28">
        <f>IFERROR(VALUE(LEFT(Table3[[#This Row],[duration]], FIND(" ",Table3[[#This Row],[duration]])-1)), "")</f>
        <v>104</v>
      </c>
      <c r="R6639">
        <f t="shared" si="103"/>
        <v>104</v>
      </c>
    </row>
    <row r="6640" spans="1:18" ht="210" x14ac:dyDescent="0.15">
      <c r="A6640" t="s">
        <v>31824</v>
      </c>
      <c r="B6640" t="s">
        <v>14</v>
      </c>
      <c r="C6640" t="s">
        <v>31825</v>
      </c>
      <c r="D6640" t="s">
        <v>31826</v>
      </c>
      <c r="F6640" t="s">
        <v>17</v>
      </c>
      <c r="G6640" t="s">
        <v>24440</v>
      </c>
      <c r="H6640" s="28">
        <v>2017</v>
      </c>
      <c r="I6640" t="s">
        <v>111</v>
      </c>
      <c r="J6640" t="s">
        <v>140</v>
      </c>
      <c r="K6640" t="s">
        <v>21</v>
      </c>
      <c r="L6640" t="s">
        <v>31827</v>
      </c>
      <c r="M6640" t="str">
        <f>IFERROR(LEFT(Table3[[#This Row],[listed_in]], FIND(",", Table3[[#This Row],[listed_in]]) - 1), Table3[[#This Row],[listed_in]])</f>
        <v>Documentaries</v>
      </c>
      <c r="N6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640">
        <f>YEAR(Table3[[#This Row],[date_added]])</f>
        <v>2018</v>
      </c>
      <c r="P66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0" s="28">
        <f>IFERROR(VALUE(LEFT(Table3[[#This Row],[duration]], FIND(" ",Table3[[#This Row],[duration]])-1)), "")</f>
        <v>94</v>
      </c>
      <c r="R6640">
        <f t="shared" si="103"/>
        <v>94</v>
      </c>
    </row>
    <row r="6641" spans="1:18" ht="182" x14ac:dyDescent="0.15">
      <c r="A6641" t="s">
        <v>31828</v>
      </c>
      <c r="B6641" t="s">
        <v>14</v>
      </c>
      <c r="C6641" t="s">
        <v>31829</v>
      </c>
      <c r="D6641" t="s">
        <v>31830</v>
      </c>
      <c r="E6641" t="s">
        <v>31831</v>
      </c>
      <c r="F6641" t="s">
        <v>17</v>
      </c>
      <c r="G6641" t="s">
        <v>18791</v>
      </c>
      <c r="H6641" s="28">
        <v>2003</v>
      </c>
      <c r="I6641" t="s">
        <v>60</v>
      </c>
      <c r="J6641" t="s">
        <v>849</v>
      </c>
      <c r="K6641" t="s">
        <v>112</v>
      </c>
      <c r="L6641" t="s">
        <v>31832</v>
      </c>
      <c r="M6641" t="str">
        <f>IFERROR(LEFT(Table3[[#This Row],[listed_in]], FIND(",", Table3[[#This Row],[listed_in]]) - 1), Table3[[#This Row],[listed_in]])</f>
        <v>Children &amp; Family Movies</v>
      </c>
      <c r="N6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641">
        <f>YEAR(Table3[[#This Row],[date_added]])</f>
        <v>2019</v>
      </c>
      <c r="P66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1" s="28">
        <f>IFERROR(VALUE(LEFT(Table3[[#This Row],[duration]], FIND(" ",Table3[[#This Row],[duration]])-1)), "")</f>
        <v>82</v>
      </c>
      <c r="R6641">
        <f t="shared" si="103"/>
        <v>82</v>
      </c>
    </row>
    <row r="6642" spans="1:18" ht="196" x14ac:dyDescent="0.15">
      <c r="A6642" t="s">
        <v>31833</v>
      </c>
      <c r="B6642" t="s">
        <v>14</v>
      </c>
      <c r="C6642" t="s">
        <v>31834</v>
      </c>
      <c r="D6642" t="s">
        <v>31835</v>
      </c>
      <c r="E6642" t="s">
        <v>31836</v>
      </c>
      <c r="F6642" t="s">
        <v>31837</v>
      </c>
      <c r="G6642" t="s">
        <v>18344</v>
      </c>
      <c r="H6642" s="28">
        <v>2018</v>
      </c>
      <c r="I6642" t="s">
        <v>60</v>
      </c>
      <c r="J6642" t="s">
        <v>970</v>
      </c>
      <c r="K6642" t="s">
        <v>112</v>
      </c>
      <c r="L6642" t="s">
        <v>31838</v>
      </c>
      <c r="M6642" t="str">
        <f>IFERROR(LEFT(Table3[[#This Row],[listed_in]], FIND(",", Table3[[#This Row],[listed_in]]) - 1), Table3[[#This Row],[listed_in]])</f>
        <v>Children &amp; Family Movies</v>
      </c>
      <c r="N6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642">
        <f>YEAR(Table3[[#This Row],[date_added]])</f>
        <v>2019</v>
      </c>
      <c r="P664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42" s="28">
        <f>IFERROR(VALUE(LEFT(Table3[[#This Row],[duration]], FIND(" ",Table3[[#This Row],[duration]])-1)), "")</f>
        <v>86</v>
      </c>
      <c r="R6642">
        <f t="shared" si="103"/>
        <v>86</v>
      </c>
    </row>
    <row r="6643" spans="1:18" ht="210" x14ac:dyDescent="0.15">
      <c r="A6643" t="s">
        <v>31839</v>
      </c>
      <c r="B6643" t="s">
        <v>14</v>
      </c>
      <c r="C6643" t="s">
        <v>31840</v>
      </c>
      <c r="D6643" t="s">
        <v>31841</v>
      </c>
      <c r="E6643" t="s">
        <v>31842</v>
      </c>
      <c r="F6643" t="s">
        <v>17</v>
      </c>
      <c r="G6643" t="s">
        <v>14999</v>
      </c>
      <c r="H6643" s="28">
        <v>1996</v>
      </c>
      <c r="I6643" t="s">
        <v>19</v>
      </c>
      <c r="J6643" t="s">
        <v>199</v>
      </c>
      <c r="K6643" t="s">
        <v>798</v>
      </c>
      <c r="L6643" t="s">
        <v>31843</v>
      </c>
      <c r="M6643" t="str">
        <f>IFERROR(LEFT(Table3[[#This Row],[listed_in]], FIND(",", Table3[[#This Row],[listed_in]]) - 1), Table3[[#This Row],[listed_in]])</f>
        <v>Action &amp; Adventure</v>
      </c>
      <c r="N6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643">
        <f>YEAR(Table3[[#This Row],[date_added]])</f>
        <v>2020</v>
      </c>
      <c r="P66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3" s="28">
        <f>IFERROR(VALUE(LEFT(Table3[[#This Row],[duration]], FIND(" ",Table3[[#This Row],[duration]])-1)), "")</f>
        <v>103</v>
      </c>
      <c r="R6643">
        <f t="shared" si="103"/>
        <v>103</v>
      </c>
    </row>
    <row r="6644" spans="1:18" ht="293" x14ac:dyDescent="0.15">
      <c r="A6644" t="s">
        <v>31844</v>
      </c>
      <c r="B6644" t="s">
        <v>14</v>
      </c>
      <c r="C6644" t="s">
        <v>31845</v>
      </c>
      <c r="D6644" t="s">
        <v>31846</v>
      </c>
      <c r="E6644" t="s">
        <v>31847</v>
      </c>
      <c r="F6644" t="s">
        <v>17</v>
      </c>
      <c r="G6644" t="s">
        <v>14999</v>
      </c>
      <c r="H6644" s="28">
        <v>2015</v>
      </c>
      <c r="I6644" t="s">
        <v>19</v>
      </c>
      <c r="J6644" t="s">
        <v>207</v>
      </c>
      <c r="K6644" t="s">
        <v>798</v>
      </c>
      <c r="L6644" t="s">
        <v>31848</v>
      </c>
      <c r="M6644" t="str">
        <f>IFERROR(LEFT(Table3[[#This Row],[listed_in]], FIND(",", Table3[[#This Row],[listed_in]]) - 1), Table3[[#This Row],[listed_in]])</f>
        <v>Action &amp; Adventure</v>
      </c>
      <c r="N6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644">
        <f>YEAR(Table3[[#This Row],[date_added]])</f>
        <v>2020</v>
      </c>
      <c r="P66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4" s="28">
        <f>IFERROR(VALUE(LEFT(Table3[[#This Row],[duration]], FIND(" ",Table3[[#This Row],[duration]])-1)), "")</f>
        <v>97</v>
      </c>
      <c r="R6644">
        <f t="shared" si="103"/>
        <v>97</v>
      </c>
    </row>
    <row r="6645" spans="1:18" ht="238" x14ac:dyDescent="0.15">
      <c r="A6645" t="s">
        <v>31849</v>
      </c>
      <c r="B6645" t="s">
        <v>14</v>
      </c>
      <c r="C6645" t="s">
        <v>31850</v>
      </c>
      <c r="D6645" t="s">
        <v>31851</v>
      </c>
      <c r="E6645" t="s">
        <v>31852</v>
      </c>
      <c r="F6645" t="s">
        <v>17</v>
      </c>
      <c r="G6645" t="s">
        <v>14999</v>
      </c>
      <c r="H6645" s="28">
        <v>2000</v>
      </c>
      <c r="I6645" t="s">
        <v>60</v>
      </c>
      <c r="J6645" t="s">
        <v>1361</v>
      </c>
      <c r="K6645" t="s">
        <v>798</v>
      </c>
      <c r="L6645" t="s">
        <v>31853</v>
      </c>
      <c r="M6645" t="str">
        <f>IFERROR(LEFT(Table3[[#This Row],[listed_in]], FIND(",", Table3[[#This Row],[listed_in]]) - 1), Table3[[#This Row],[listed_in]])</f>
        <v>Action &amp; Adventure</v>
      </c>
      <c r="N6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645">
        <f>YEAR(Table3[[#This Row],[date_added]])</f>
        <v>2020</v>
      </c>
      <c r="P66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5" s="28">
        <f>IFERROR(VALUE(LEFT(Table3[[#This Row],[duration]], FIND(" ",Table3[[#This Row],[duration]])-1)), "")</f>
        <v>84</v>
      </c>
      <c r="R6645">
        <f t="shared" si="103"/>
        <v>84</v>
      </c>
    </row>
    <row r="6646" spans="1:18" ht="252" x14ac:dyDescent="0.15">
      <c r="A6646" t="s">
        <v>31854</v>
      </c>
      <c r="B6646" t="s">
        <v>14</v>
      </c>
      <c r="C6646" t="s">
        <v>31855</v>
      </c>
      <c r="D6646" t="s">
        <v>31856</v>
      </c>
      <c r="E6646" t="s">
        <v>31857</v>
      </c>
      <c r="F6646" t="s">
        <v>17</v>
      </c>
      <c r="G6646" t="s">
        <v>26088</v>
      </c>
      <c r="H6646" s="28">
        <v>2017</v>
      </c>
      <c r="I6646" t="s">
        <v>19</v>
      </c>
      <c r="J6646" t="s">
        <v>302</v>
      </c>
      <c r="K6646" t="s">
        <v>798</v>
      </c>
      <c r="L6646" t="s">
        <v>31858</v>
      </c>
      <c r="M6646" t="str">
        <f>IFERROR(LEFT(Table3[[#This Row],[listed_in]], FIND(",", Table3[[#This Row],[listed_in]]) - 1), Table3[[#This Row],[listed_in]])</f>
        <v>Action &amp; Adventure</v>
      </c>
      <c r="N6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646">
        <f>YEAR(Table3[[#This Row],[date_added]])</f>
        <v>2017</v>
      </c>
      <c r="P66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6" s="28">
        <f>IFERROR(VALUE(LEFT(Table3[[#This Row],[duration]], FIND(" ",Table3[[#This Row],[duration]])-1)), "")</f>
        <v>98</v>
      </c>
      <c r="R6646">
        <f t="shared" si="103"/>
        <v>98</v>
      </c>
    </row>
    <row r="6647" spans="1:18" ht="196" x14ac:dyDescent="0.15">
      <c r="A6647" t="s">
        <v>31859</v>
      </c>
      <c r="B6647" t="s">
        <v>14</v>
      </c>
      <c r="C6647" t="s">
        <v>31860</v>
      </c>
      <c r="D6647" t="s">
        <v>2218</v>
      </c>
      <c r="G6647" t="s">
        <v>18158</v>
      </c>
      <c r="H6647" s="28">
        <v>2018</v>
      </c>
      <c r="I6647" t="s">
        <v>171</v>
      </c>
      <c r="J6647" t="s">
        <v>2222</v>
      </c>
      <c r="K6647" t="s">
        <v>62</v>
      </c>
      <c r="L6647" t="s">
        <v>31861</v>
      </c>
      <c r="M6647" t="str">
        <f>IFERROR(LEFT(Table3[[#This Row],[listed_in]], FIND(",", Table3[[#This Row],[listed_in]]) - 1), Table3[[#This Row],[listed_in]])</f>
        <v>Children &amp; Family Movies</v>
      </c>
      <c r="N6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6647">
        <f>YEAR(Table3[[#This Row],[date_added]])</f>
        <v>2019</v>
      </c>
      <c r="P66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47" s="28">
        <f>IFERROR(VALUE(LEFT(Table3[[#This Row],[duration]], FIND(" ",Table3[[#This Row],[duration]])-1)), "")</f>
        <v>68</v>
      </c>
      <c r="R6647">
        <f t="shared" si="103"/>
        <v>68</v>
      </c>
    </row>
    <row r="6648" spans="1:18" ht="182" x14ac:dyDescent="0.15">
      <c r="A6648" t="s">
        <v>31862</v>
      </c>
      <c r="B6648" t="s">
        <v>24</v>
      </c>
      <c r="C6648" t="s">
        <v>31863</v>
      </c>
      <c r="E6648" t="s">
        <v>31864</v>
      </c>
      <c r="F6648" t="s">
        <v>31865</v>
      </c>
      <c r="G6648" t="s">
        <v>31866</v>
      </c>
      <c r="H6648" s="28">
        <v>2016</v>
      </c>
      <c r="I6648" t="s">
        <v>77</v>
      </c>
      <c r="J6648" t="s">
        <v>37</v>
      </c>
      <c r="K6648" t="s">
        <v>3928</v>
      </c>
      <c r="L6648" t="s">
        <v>31867</v>
      </c>
      <c r="M6648" t="str">
        <f>IFERROR(LEFT(Table3[[#This Row],[listed_in]], FIND(",", Table3[[#This Row],[listed_in]]) - 1), Table3[[#This Row],[listed_in]])</f>
        <v>Romantic TV Shows</v>
      </c>
      <c r="N6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48">
        <f>YEAR(Table3[[#This Row],[date_added]])</f>
        <v>2016</v>
      </c>
      <c r="P66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8" s="28">
        <f>IFERROR(VALUE(LEFT(Table3[[#This Row],[duration]], FIND(" ",Table3[[#This Row],[duration]])-1)), "")</f>
        <v>1</v>
      </c>
      <c r="R6648">
        <f t="shared" si="103"/>
        <v>1</v>
      </c>
    </row>
    <row r="6649" spans="1:18" ht="182" x14ac:dyDescent="0.15">
      <c r="A6649" t="s">
        <v>31868</v>
      </c>
      <c r="B6649" t="s">
        <v>14</v>
      </c>
      <c r="C6649" t="s">
        <v>31869</v>
      </c>
      <c r="D6649" t="s">
        <v>31870</v>
      </c>
      <c r="E6649" t="s">
        <v>31871</v>
      </c>
      <c r="F6649" t="s">
        <v>17</v>
      </c>
      <c r="G6649" t="s">
        <v>23058</v>
      </c>
      <c r="H6649" s="28">
        <v>2017</v>
      </c>
      <c r="I6649" t="s">
        <v>429</v>
      </c>
      <c r="J6649" t="s">
        <v>6348</v>
      </c>
      <c r="K6649" t="s">
        <v>21</v>
      </c>
      <c r="L6649" t="s">
        <v>31872</v>
      </c>
      <c r="M6649" t="str">
        <f>IFERROR(LEFT(Table3[[#This Row],[listed_in]], FIND(",", Table3[[#This Row],[listed_in]]) - 1), Table3[[#This Row],[listed_in]])</f>
        <v>Documentaries</v>
      </c>
      <c r="N6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6649">
        <f>YEAR(Table3[[#This Row],[date_added]])</f>
        <v>2018</v>
      </c>
      <c r="P66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9" s="28">
        <f>IFERROR(VALUE(LEFT(Table3[[#This Row],[duration]], FIND(" ",Table3[[#This Row],[duration]])-1)), "")</f>
        <v>42</v>
      </c>
      <c r="R6649">
        <f t="shared" si="103"/>
        <v>42</v>
      </c>
    </row>
    <row r="6650" spans="1:18" ht="168" x14ac:dyDescent="0.15">
      <c r="A6650" t="s">
        <v>31873</v>
      </c>
      <c r="B6650" t="s">
        <v>14</v>
      </c>
      <c r="C6650" t="s">
        <v>31874</v>
      </c>
      <c r="D6650" t="s">
        <v>31875</v>
      </c>
      <c r="F6650" t="s">
        <v>2110</v>
      </c>
      <c r="G6650" t="s">
        <v>24726</v>
      </c>
      <c r="H6650" s="28">
        <v>2017</v>
      </c>
      <c r="I6650" t="s">
        <v>29</v>
      </c>
      <c r="J6650" t="s">
        <v>563</v>
      </c>
      <c r="K6650" t="s">
        <v>4427</v>
      </c>
      <c r="L6650" t="s">
        <v>31876</v>
      </c>
      <c r="M6650" t="str">
        <f>IFERROR(LEFT(Table3[[#This Row],[listed_in]], FIND(",", Table3[[#This Row],[listed_in]]) - 1), Table3[[#This Row],[listed_in]])</f>
        <v>Documentaries</v>
      </c>
      <c r="N6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650">
        <f>YEAR(Table3[[#This Row],[date_added]])</f>
        <v>2017</v>
      </c>
      <c r="P665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650" s="28">
        <f>IFERROR(VALUE(LEFT(Table3[[#This Row],[duration]], FIND(" ",Table3[[#This Row],[duration]])-1)), "")</f>
        <v>92</v>
      </c>
      <c r="R6650">
        <f t="shared" si="103"/>
        <v>92</v>
      </c>
    </row>
    <row r="6651" spans="1:18" ht="196" x14ac:dyDescent="0.15">
      <c r="A6651" t="s">
        <v>31877</v>
      </c>
      <c r="B6651" t="s">
        <v>14</v>
      </c>
      <c r="C6651" t="s">
        <v>31878</v>
      </c>
      <c r="D6651" t="s">
        <v>31879</v>
      </c>
      <c r="E6651" t="s">
        <v>31880</v>
      </c>
      <c r="F6651" t="s">
        <v>31881</v>
      </c>
      <c r="G6651" t="s">
        <v>24515</v>
      </c>
      <c r="H6651" s="28">
        <v>2017</v>
      </c>
      <c r="I6651" t="s">
        <v>111</v>
      </c>
      <c r="J6651" t="s">
        <v>1010</v>
      </c>
      <c r="K6651" t="s">
        <v>128</v>
      </c>
      <c r="L6651" t="s">
        <v>31882</v>
      </c>
      <c r="M6651" t="str">
        <f>IFERROR(LEFT(Table3[[#This Row],[listed_in]], FIND(",", Table3[[#This Row],[listed_in]]) - 1), Table3[[#This Row],[listed_in]])</f>
        <v>Documentaries</v>
      </c>
      <c r="N6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651">
        <f>YEAR(Table3[[#This Row],[date_added]])</f>
        <v>2018</v>
      </c>
      <c r="P665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651" s="28">
        <f>IFERROR(VALUE(LEFT(Table3[[#This Row],[duration]], FIND(" ",Table3[[#This Row],[duration]])-1)), "")</f>
        <v>89</v>
      </c>
      <c r="R6651">
        <f t="shared" si="103"/>
        <v>89</v>
      </c>
    </row>
    <row r="6652" spans="1:18" ht="196" x14ac:dyDescent="0.15">
      <c r="A6652" t="s">
        <v>31883</v>
      </c>
      <c r="B6652" t="s">
        <v>14</v>
      </c>
      <c r="C6652" t="s">
        <v>31884</v>
      </c>
      <c r="E6652" t="s">
        <v>31885</v>
      </c>
      <c r="F6652" t="s">
        <v>17</v>
      </c>
      <c r="G6652" t="s">
        <v>31886</v>
      </c>
      <c r="H6652" s="28">
        <v>2018</v>
      </c>
      <c r="I6652" t="s">
        <v>111</v>
      </c>
      <c r="J6652" t="s">
        <v>353</v>
      </c>
      <c r="K6652" t="s">
        <v>682</v>
      </c>
      <c r="L6652" t="s">
        <v>31887</v>
      </c>
      <c r="M6652" t="str">
        <f>IFERROR(LEFT(Table3[[#This Row],[listed_in]], FIND(",", Table3[[#This Row],[listed_in]]) - 1), Table3[[#This Row],[listed_in]])</f>
        <v>Dramas</v>
      </c>
      <c r="N6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652">
        <f>YEAR(Table3[[#This Row],[date_added]])</f>
        <v>2019</v>
      </c>
      <c r="P66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52" s="28">
        <f>IFERROR(VALUE(LEFT(Table3[[#This Row],[duration]], FIND(" ",Table3[[#This Row],[duration]])-1)), "")</f>
        <v>99</v>
      </c>
      <c r="R6652">
        <f t="shared" si="103"/>
        <v>99</v>
      </c>
    </row>
    <row r="6653" spans="1:18" ht="182" x14ac:dyDescent="0.15">
      <c r="A6653" t="s">
        <v>31888</v>
      </c>
      <c r="B6653" t="s">
        <v>24</v>
      </c>
      <c r="C6653" t="s">
        <v>31889</v>
      </c>
      <c r="E6653" t="s">
        <v>31890</v>
      </c>
      <c r="F6653" t="s">
        <v>17</v>
      </c>
      <c r="G6653" t="s">
        <v>19296</v>
      </c>
      <c r="H6653" s="28">
        <v>2015</v>
      </c>
      <c r="I6653" t="s">
        <v>29</v>
      </c>
      <c r="J6653" t="s">
        <v>37</v>
      </c>
      <c r="K6653" t="s">
        <v>1731</v>
      </c>
      <c r="L6653" t="s">
        <v>31891</v>
      </c>
      <c r="M6653" t="str">
        <f>IFERROR(LEFT(Table3[[#This Row],[listed_in]], FIND(",", Table3[[#This Row],[listed_in]]) - 1), Table3[[#This Row],[listed_in]])</f>
        <v>Crime TV Shows</v>
      </c>
      <c r="N6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53">
        <f>YEAR(Table3[[#This Row],[date_added]])</f>
        <v>2019</v>
      </c>
      <c r="P66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53" s="28">
        <f>IFERROR(VALUE(LEFT(Table3[[#This Row],[duration]], FIND(" ",Table3[[#This Row],[duration]])-1)), "")</f>
        <v>1</v>
      </c>
      <c r="R6653">
        <f t="shared" si="103"/>
        <v>1</v>
      </c>
    </row>
    <row r="6654" spans="1:18" ht="409.6" x14ac:dyDescent="0.15">
      <c r="A6654" t="s">
        <v>31892</v>
      </c>
      <c r="B6654" t="s">
        <v>24</v>
      </c>
      <c r="C6654" t="s">
        <v>31893</v>
      </c>
      <c r="E6654" t="s">
        <v>31894</v>
      </c>
      <c r="F6654" t="s">
        <v>15993</v>
      </c>
      <c r="G6654" t="s">
        <v>26835</v>
      </c>
      <c r="H6654" s="28">
        <v>2015</v>
      </c>
      <c r="I6654" t="s">
        <v>77</v>
      </c>
      <c r="J6654" t="s">
        <v>37</v>
      </c>
      <c r="K6654" t="s">
        <v>665</v>
      </c>
      <c r="L6654" t="s">
        <v>31895</v>
      </c>
      <c r="M6654" t="str">
        <f>IFERROR(LEFT(Table3[[#This Row],[listed_in]], FIND(",", Table3[[#This Row],[listed_in]]) - 1), Table3[[#This Row],[listed_in]])</f>
        <v>Crime TV Shows</v>
      </c>
      <c r="N6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54">
        <f>YEAR(Table3[[#This Row],[date_added]])</f>
        <v>2017</v>
      </c>
      <c r="P66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54" s="28">
        <f>IFERROR(VALUE(LEFT(Table3[[#This Row],[duration]], FIND(" ",Table3[[#This Row],[duration]])-1)), "")</f>
        <v>1</v>
      </c>
      <c r="R6654">
        <f t="shared" si="103"/>
        <v>1</v>
      </c>
    </row>
    <row r="6655" spans="1:18" ht="224" x14ac:dyDescent="0.15">
      <c r="A6655" t="s">
        <v>31896</v>
      </c>
      <c r="B6655" t="s">
        <v>14</v>
      </c>
      <c r="C6655" t="s">
        <v>31897</v>
      </c>
      <c r="D6655" t="s">
        <v>31898</v>
      </c>
      <c r="E6655" t="s">
        <v>31899</v>
      </c>
      <c r="F6655" t="s">
        <v>31900</v>
      </c>
      <c r="G6655" t="s">
        <v>27844</v>
      </c>
      <c r="H6655" s="28">
        <v>2014</v>
      </c>
      <c r="I6655" t="s">
        <v>77</v>
      </c>
      <c r="J6655" t="s">
        <v>386</v>
      </c>
      <c r="K6655" t="s">
        <v>70</v>
      </c>
      <c r="L6655" t="s">
        <v>31901</v>
      </c>
      <c r="M6655" t="str">
        <f>IFERROR(LEFT(Table3[[#This Row],[listed_in]], FIND(",", Table3[[#This Row],[listed_in]]) - 1), Table3[[#This Row],[listed_in]])</f>
        <v>Dramas</v>
      </c>
      <c r="N6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55">
        <f>YEAR(Table3[[#This Row],[date_added]])</f>
        <v>2016</v>
      </c>
      <c r="P6655" t="str">
        <f>IF(OR(Table3[[#This Row],[country]]="",Table3[[#This Row],[country]]="0"),
     "Unknown",
     IFERROR(LEFT(Table3[[#This Row],[country]], FIND(",", Table3[[#This Row],[country]]) - 1), Table3[[#This Row],[country]])
)</f>
        <v>Pakistan</v>
      </c>
      <c r="Q6655" s="28">
        <f>IFERROR(VALUE(LEFT(Table3[[#This Row],[duration]], FIND(" ",Table3[[#This Row],[duration]])-1)), "")</f>
        <v>93</v>
      </c>
      <c r="R6655">
        <f t="shared" si="103"/>
        <v>93</v>
      </c>
    </row>
    <row r="6656" spans="1:18" ht="182" x14ac:dyDescent="0.15">
      <c r="A6656" t="s">
        <v>31902</v>
      </c>
      <c r="B6656" t="s">
        <v>14</v>
      </c>
      <c r="C6656" t="s">
        <v>31903</v>
      </c>
      <c r="D6656" t="s">
        <v>31904</v>
      </c>
      <c r="E6656" t="s">
        <v>31905</v>
      </c>
      <c r="F6656" t="s">
        <v>47</v>
      </c>
      <c r="G6656" t="s">
        <v>24086</v>
      </c>
      <c r="H6656" s="28">
        <v>2003</v>
      </c>
      <c r="I6656" t="s">
        <v>77</v>
      </c>
      <c r="J6656" t="s">
        <v>5234</v>
      </c>
      <c r="K6656" t="s">
        <v>258</v>
      </c>
      <c r="L6656" t="s">
        <v>31906</v>
      </c>
      <c r="M6656" t="str">
        <f>IFERROR(LEFT(Table3[[#This Row],[listed_in]], FIND(",", Table3[[#This Row],[listed_in]]) - 1), Table3[[#This Row],[listed_in]])</f>
        <v>Action &amp; Adventure</v>
      </c>
      <c r="N6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6656">
        <f>YEAR(Table3[[#This Row],[date_added]])</f>
        <v>2018</v>
      </c>
      <c r="P665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56" s="28">
        <f>IFERROR(VALUE(LEFT(Table3[[#This Row],[duration]], FIND(" ",Table3[[#This Row],[duration]])-1)), "")</f>
        <v>162</v>
      </c>
      <c r="R6656">
        <f t="shared" si="103"/>
        <v>162</v>
      </c>
    </row>
    <row r="6657" spans="1:18" ht="224" x14ac:dyDescent="0.15">
      <c r="A6657" t="s">
        <v>31907</v>
      </c>
      <c r="B6657" t="s">
        <v>14</v>
      </c>
      <c r="C6657" t="s">
        <v>31908</v>
      </c>
      <c r="D6657" t="s">
        <v>6039</v>
      </c>
      <c r="E6657" t="s">
        <v>31909</v>
      </c>
      <c r="F6657" t="s">
        <v>17</v>
      </c>
      <c r="G6657" t="s">
        <v>16912</v>
      </c>
      <c r="H6657" s="28">
        <v>2003</v>
      </c>
      <c r="I6657" t="s">
        <v>19</v>
      </c>
      <c r="J6657" t="s">
        <v>400</v>
      </c>
      <c r="K6657" t="s">
        <v>200</v>
      </c>
      <c r="L6657" t="s">
        <v>31910</v>
      </c>
      <c r="M6657" t="str">
        <f>IFERROR(LEFT(Table3[[#This Row],[listed_in]], FIND(",", Table3[[#This Row],[listed_in]]) - 1), Table3[[#This Row],[listed_in]])</f>
        <v>Comedies</v>
      </c>
      <c r="N6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657">
        <f>YEAR(Table3[[#This Row],[date_added]])</f>
        <v>2019</v>
      </c>
      <c r="P6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57" s="28">
        <f>IFERROR(VALUE(LEFT(Table3[[#This Row],[duration]], FIND(" ",Table3[[#This Row],[duration]])-1)), "")</f>
        <v>85</v>
      </c>
      <c r="R6657">
        <f t="shared" si="103"/>
        <v>85</v>
      </c>
    </row>
    <row r="6658" spans="1:18" ht="154" x14ac:dyDescent="0.15">
      <c r="A6658" t="s">
        <v>31911</v>
      </c>
      <c r="B6658" t="s">
        <v>14</v>
      </c>
      <c r="C6658" t="s">
        <v>31912</v>
      </c>
      <c r="D6658" t="s">
        <v>31913</v>
      </c>
      <c r="E6658" t="s">
        <v>31914</v>
      </c>
      <c r="F6658" t="s">
        <v>76</v>
      </c>
      <c r="G6658" t="s">
        <v>20017</v>
      </c>
      <c r="H6658" s="28">
        <v>2016</v>
      </c>
      <c r="I6658" t="s">
        <v>77</v>
      </c>
      <c r="J6658" t="s">
        <v>6955</v>
      </c>
      <c r="K6658" t="s">
        <v>21</v>
      </c>
      <c r="L6658" t="s">
        <v>31915</v>
      </c>
      <c r="M6658" t="str">
        <f>IFERROR(LEFT(Table3[[#This Row],[listed_in]], FIND(",", Table3[[#This Row],[listed_in]]) - 1), Table3[[#This Row],[listed_in]])</f>
        <v>Documentaries</v>
      </c>
      <c r="N6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6658">
        <f>YEAR(Table3[[#This Row],[date_added]])</f>
        <v>2019</v>
      </c>
      <c r="P665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58" s="28">
        <f>IFERROR(VALUE(LEFT(Table3[[#This Row],[duration]], FIND(" ",Table3[[#This Row],[duration]])-1)), "")</f>
        <v>52</v>
      </c>
      <c r="R6658">
        <f t="shared" ref="R6658:R6721" si="104">IFERROR(VALUE(Q6658), "")</f>
        <v>52</v>
      </c>
    </row>
    <row r="6659" spans="1:18" ht="280" x14ac:dyDescent="0.15">
      <c r="A6659" t="s">
        <v>31916</v>
      </c>
      <c r="B6659" t="s">
        <v>14</v>
      </c>
      <c r="C6659" t="s">
        <v>31917</v>
      </c>
      <c r="D6659" t="s">
        <v>31918</v>
      </c>
      <c r="E6659" t="s">
        <v>31919</v>
      </c>
      <c r="F6659" t="s">
        <v>17</v>
      </c>
      <c r="G6659" t="s">
        <v>16912</v>
      </c>
      <c r="H6659" s="28">
        <v>2014</v>
      </c>
      <c r="I6659" t="s">
        <v>60</v>
      </c>
      <c r="J6659" t="s">
        <v>61</v>
      </c>
      <c r="K6659" t="s">
        <v>6904</v>
      </c>
      <c r="L6659" t="s">
        <v>31920</v>
      </c>
      <c r="M6659" t="str">
        <f>IFERROR(LEFT(Table3[[#This Row],[listed_in]], FIND(",", Table3[[#This Row],[listed_in]]) - 1), Table3[[#This Row],[listed_in]])</f>
        <v>Children &amp; Family Movies</v>
      </c>
      <c r="N6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659">
        <f>YEAR(Table3[[#This Row],[date_added]])</f>
        <v>2019</v>
      </c>
      <c r="P6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59" s="28">
        <f>IFERROR(VALUE(LEFT(Table3[[#This Row],[duration]], FIND(" ",Table3[[#This Row],[duration]])-1)), "")</f>
        <v>91</v>
      </c>
      <c r="R6659">
        <f t="shared" si="104"/>
        <v>91</v>
      </c>
    </row>
    <row r="6660" spans="1:18" ht="210" x14ac:dyDescent="0.15">
      <c r="A6660" t="s">
        <v>31921</v>
      </c>
      <c r="B6660" t="s">
        <v>24</v>
      </c>
      <c r="C6660" t="s">
        <v>31922</v>
      </c>
      <c r="E6660" t="s">
        <v>31923</v>
      </c>
      <c r="F6660" t="s">
        <v>1686</v>
      </c>
      <c r="G6660" t="s">
        <v>13266</v>
      </c>
      <c r="H6660" s="28">
        <v>2014</v>
      </c>
      <c r="I6660" t="s">
        <v>171</v>
      </c>
      <c r="J6660" t="s">
        <v>37</v>
      </c>
      <c r="K6660" t="s">
        <v>244</v>
      </c>
      <c r="L6660" t="s">
        <v>31924</v>
      </c>
      <c r="M6660" t="str">
        <f>IFERROR(LEFT(Table3[[#This Row],[listed_in]], FIND(",", Table3[[#This Row],[listed_in]]) - 1), Table3[[#This Row],[listed_in]])</f>
        <v>Kids' TV</v>
      </c>
      <c r="N6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60">
        <f>YEAR(Table3[[#This Row],[date_added]])</f>
        <v>2020</v>
      </c>
      <c r="P666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660" s="28">
        <f>IFERROR(VALUE(LEFT(Table3[[#This Row],[duration]], FIND(" ",Table3[[#This Row],[duration]])-1)), "")</f>
        <v>1</v>
      </c>
      <c r="R6660">
        <f t="shared" si="104"/>
        <v>1</v>
      </c>
    </row>
    <row r="6661" spans="1:18" ht="210" x14ac:dyDescent="0.15">
      <c r="A6661" t="s">
        <v>31925</v>
      </c>
      <c r="B6661" t="s">
        <v>24</v>
      </c>
      <c r="C6661" t="s">
        <v>31926</v>
      </c>
      <c r="E6661" t="s">
        <v>31927</v>
      </c>
      <c r="F6661" t="s">
        <v>76</v>
      </c>
      <c r="G6661" t="s">
        <v>26804</v>
      </c>
      <c r="H6661" s="28">
        <v>2015</v>
      </c>
      <c r="I6661" t="s">
        <v>111</v>
      </c>
      <c r="J6661" t="s">
        <v>37</v>
      </c>
      <c r="K6661" t="s">
        <v>27935</v>
      </c>
      <c r="L6661" t="s">
        <v>31928</v>
      </c>
      <c r="M6661" t="str">
        <f>IFERROR(LEFT(Table3[[#This Row],[listed_in]], FIND(",", Table3[[#This Row],[listed_in]]) - 1), Table3[[#This Row],[listed_in]])</f>
        <v>British TV Shows</v>
      </c>
      <c r="N6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61">
        <f>YEAR(Table3[[#This Row],[date_added]])</f>
        <v>2017</v>
      </c>
      <c r="P66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61" s="28">
        <f>IFERROR(VALUE(LEFT(Table3[[#This Row],[duration]], FIND(" ",Table3[[#This Row],[duration]])-1)), "")</f>
        <v>1</v>
      </c>
      <c r="R6661">
        <f t="shared" si="104"/>
        <v>1</v>
      </c>
    </row>
    <row r="6662" spans="1:18" ht="182" x14ac:dyDescent="0.15">
      <c r="A6662" t="s">
        <v>31929</v>
      </c>
      <c r="B6662" t="s">
        <v>24</v>
      </c>
      <c r="C6662" t="s">
        <v>31930</v>
      </c>
      <c r="E6662" t="s">
        <v>31931</v>
      </c>
      <c r="G6662" t="s">
        <v>21975</v>
      </c>
      <c r="H6662" s="28">
        <v>2018</v>
      </c>
      <c r="I6662" t="s">
        <v>77</v>
      </c>
      <c r="J6662" t="s">
        <v>37</v>
      </c>
      <c r="K6662" t="s">
        <v>27935</v>
      </c>
      <c r="L6662" t="s">
        <v>31932</v>
      </c>
      <c r="M6662" t="str">
        <f>IFERROR(LEFT(Table3[[#This Row],[listed_in]], FIND(",", Table3[[#This Row],[listed_in]]) - 1), Table3[[#This Row],[listed_in]])</f>
        <v>British TV Shows</v>
      </c>
      <c r="N6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62">
        <f>YEAR(Table3[[#This Row],[date_added]])</f>
        <v>2018</v>
      </c>
      <c r="P66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62" s="28">
        <f>IFERROR(VALUE(LEFT(Table3[[#This Row],[duration]], FIND(" ",Table3[[#This Row],[duration]])-1)), "")</f>
        <v>1</v>
      </c>
      <c r="R6662">
        <f t="shared" si="104"/>
        <v>1</v>
      </c>
    </row>
    <row r="6663" spans="1:18" ht="210" x14ac:dyDescent="0.15">
      <c r="A6663" t="s">
        <v>31933</v>
      </c>
      <c r="B6663" t="s">
        <v>14</v>
      </c>
      <c r="C6663" t="s">
        <v>31934</v>
      </c>
      <c r="D6663" t="s">
        <v>31935</v>
      </c>
      <c r="E6663" t="s">
        <v>31936</v>
      </c>
      <c r="F6663" t="s">
        <v>17</v>
      </c>
      <c r="G6663" t="s">
        <v>9949</v>
      </c>
      <c r="H6663" s="28">
        <v>2015</v>
      </c>
      <c r="I6663" t="s">
        <v>60</v>
      </c>
      <c r="J6663" t="s">
        <v>215</v>
      </c>
      <c r="K6663" t="s">
        <v>682</v>
      </c>
      <c r="L6663" t="s">
        <v>31937</v>
      </c>
      <c r="M6663" t="str">
        <f>IFERROR(LEFT(Table3[[#This Row],[listed_in]], FIND(",", Table3[[#This Row],[listed_in]]) - 1), Table3[[#This Row],[listed_in]])</f>
        <v>Dramas</v>
      </c>
      <c r="N6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663">
        <f>YEAR(Table3[[#This Row],[date_added]])</f>
        <v>2020</v>
      </c>
      <c r="P66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63" s="28">
        <f>IFERROR(VALUE(LEFT(Table3[[#This Row],[duration]], FIND(" ",Table3[[#This Row],[duration]])-1)), "")</f>
        <v>106</v>
      </c>
      <c r="R6663">
        <f t="shared" si="104"/>
        <v>106</v>
      </c>
    </row>
    <row r="6664" spans="1:18" ht="252" x14ac:dyDescent="0.15">
      <c r="A6664" t="s">
        <v>31938</v>
      </c>
      <c r="B6664" t="s">
        <v>14</v>
      </c>
      <c r="C6664" t="s">
        <v>31939</v>
      </c>
      <c r="D6664" t="s">
        <v>31940</v>
      </c>
      <c r="E6664" t="s">
        <v>31941</v>
      </c>
      <c r="F6664" t="s">
        <v>17</v>
      </c>
      <c r="G6664" t="s">
        <v>8763</v>
      </c>
      <c r="H6664" s="28">
        <v>2010</v>
      </c>
      <c r="I6664" t="s">
        <v>19</v>
      </c>
      <c r="J6664" t="s">
        <v>563</v>
      </c>
      <c r="K6664" t="s">
        <v>689</v>
      </c>
      <c r="L6664" t="s">
        <v>31942</v>
      </c>
      <c r="M6664" t="str">
        <f>IFERROR(LEFT(Table3[[#This Row],[listed_in]], FIND(",", Table3[[#This Row],[listed_in]]) - 1), Table3[[#This Row],[listed_in]])</f>
        <v>Comedies</v>
      </c>
      <c r="N6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664">
        <f>YEAR(Table3[[#This Row],[date_added]])</f>
        <v>2020</v>
      </c>
      <c r="P66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64" s="28">
        <f>IFERROR(VALUE(LEFT(Table3[[#This Row],[duration]], FIND(" ",Table3[[#This Row],[duration]])-1)), "")</f>
        <v>92</v>
      </c>
      <c r="R6664">
        <f t="shared" si="104"/>
        <v>92</v>
      </c>
    </row>
    <row r="6665" spans="1:18" ht="182" x14ac:dyDescent="0.15">
      <c r="A6665" t="s">
        <v>31943</v>
      </c>
      <c r="B6665" t="s">
        <v>24</v>
      </c>
      <c r="C6665" t="s">
        <v>31944</v>
      </c>
      <c r="E6665" t="s">
        <v>31945</v>
      </c>
      <c r="F6665" t="s">
        <v>1744</v>
      </c>
      <c r="G6665" t="s">
        <v>27844</v>
      </c>
      <c r="H6665" s="28">
        <v>2009</v>
      </c>
      <c r="I6665" t="s">
        <v>29</v>
      </c>
      <c r="J6665" t="s">
        <v>37</v>
      </c>
      <c r="K6665" t="s">
        <v>48</v>
      </c>
      <c r="L6665" t="s">
        <v>31946</v>
      </c>
      <c r="M6665" t="str">
        <f>IFERROR(LEFT(Table3[[#This Row],[listed_in]], FIND(",", Table3[[#This Row],[listed_in]]) - 1), Table3[[#This Row],[listed_in]])</f>
        <v>International TV Shows</v>
      </c>
      <c r="N6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65">
        <f>YEAR(Table3[[#This Row],[date_added]])</f>
        <v>2016</v>
      </c>
      <c r="P666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6665" s="28">
        <f>IFERROR(VALUE(LEFT(Table3[[#This Row],[duration]], FIND(" ",Table3[[#This Row],[duration]])-1)), "")</f>
        <v>1</v>
      </c>
      <c r="R6665">
        <f t="shared" si="104"/>
        <v>1</v>
      </c>
    </row>
    <row r="6666" spans="1:18" ht="266" x14ac:dyDescent="0.15">
      <c r="A6666" t="s">
        <v>31947</v>
      </c>
      <c r="B6666" t="s">
        <v>14</v>
      </c>
      <c r="C6666" t="s">
        <v>31948</v>
      </c>
      <c r="D6666" t="s">
        <v>7877</v>
      </c>
      <c r="E6666" t="s">
        <v>31949</v>
      </c>
      <c r="F6666" t="s">
        <v>17</v>
      </c>
      <c r="G6666" t="s">
        <v>17212</v>
      </c>
      <c r="H6666" s="28">
        <v>2010</v>
      </c>
      <c r="I6666" t="s">
        <v>19</v>
      </c>
      <c r="J6666" t="s">
        <v>1442</v>
      </c>
      <c r="K6666" t="s">
        <v>702</v>
      </c>
      <c r="L6666" t="s">
        <v>31950</v>
      </c>
      <c r="M6666" t="str">
        <f>IFERROR(LEFT(Table3[[#This Row],[listed_in]], FIND(",", Table3[[#This Row],[listed_in]]) - 1), Table3[[#This Row],[listed_in]])</f>
        <v>Dramas</v>
      </c>
      <c r="N6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6666">
        <f>YEAR(Table3[[#This Row],[date_added]])</f>
        <v>2019</v>
      </c>
      <c r="P66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66" s="28">
        <f>IFERROR(VALUE(LEFT(Table3[[#This Row],[duration]], FIND(" ",Table3[[#This Row],[duration]])-1)), "")</f>
        <v>140</v>
      </c>
      <c r="R6666">
        <f t="shared" si="104"/>
        <v>140</v>
      </c>
    </row>
    <row r="6667" spans="1:18" ht="196" x14ac:dyDescent="0.15">
      <c r="A6667" t="s">
        <v>31951</v>
      </c>
      <c r="B6667" t="s">
        <v>14</v>
      </c>
      <c r="C6667" t="s">
        <v>31952</v>
      </c>
      <c r="D6667" t="s">
        <v>31953</v>
      </c>
      <c r="E6667" t="s">
        <v>7338</v>
      </c>
      <c r="F6667" t="s">
        <v>17</v>
      </c>
      <c r="G6667" t="s">
        <v>23706</v>
      </c>
      <c r="H6667" s="28">
        <v>1983</v>
      </c>
      <c r="I6667" t="s">
        <v>29</v>
      </c>
      <c r="J6667" t="s">
        <v>1687</v>
      </c>
      <c r="K6667" t="s">
        <v>1556</v>
      </c>
      <c r="L6667" t="s">
        <v>31954</v>
      </c>
      <c r="M6667" t="str">
        <f>IFERROR(LEFT(Table3[[#This Row],[listed_in]], FIND(",", Table3[[#This Row],[listed_in]]) - 1), Table3[[#This Row],[listed_in]])</f>
        <v>Stand-Up Comedy</v>
      </c>
      <c r="N6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6667">
        <f>YEAR(Table3[[#This Row],[date_added]])</f>
        <v>2018</v>
      </c>
      <c r="P66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67" s="28">
        <f>IFERROR(VALUE(LEFT(Table3[[#This Row],[duration]], FIND(" ",Table3[[#This Row],[duration]])-1)), "")</f>
        <v>69</v>
      </c>
      <c r="R6667">
        <f t="shared" si="104"/>
        <v>69</v>
      </c>
    </row>
    <row r="6668" spans="1:18" ht="182" x14ac:dyDescent="0.15">
      <c r="A6668" t="s">
        <v>31955</v>
      </c>
      <c r="B6668" t="s">
        <v>14</v>
      </c>
      <c r="C6668" t="s">
        <v>31956</v>
      </c>
      <c r="D6668" t="s">
        <v>31957</v>
      </c>
      <c r="E6668" t="s">
        <v>31958</v>
      </c>
      <c r="F6668" t="s">
        <v>47</v>
      </c>
      <c r="G6668" t="s">
        <v>22339</v>
      </c>
      <c r="H6668" s="28">
        <v>2018</v>
      </c>
      <c r="I6668" t="s">
        <v>77</v>
      </c>
      <c r="J6668" t="s">
        <v>20739</v>
      </c>
      <c r="K6668" t="s">
        <v>575</v>
      </c>
      <c r="L6668" t="s">
        <v>31959</v>
      </c>
      <c r="M6668" t="str">
        <f>IFERROR(LEFT(Table3[[#This Row],[listed_in]], FIND(",", Table3[[#This Row],[listed_in]]) - 1), Table3[[#This Row],[listed_in]])</f>
        <v>Dramas</v>
      </c>
      <c r="N6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3</v>
      </c>
      <c r="O6668">
        <f>YEAR(Table3[[#This Row],[date_added]])</f>
        <v>2018</v>
      </c>
      <c r="P66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68" s="28">
        <f>IFERROR(VALUE(LEFT(Table3[[#This Row],[duration]], FIND(" ",Table3[[#This Row],[duration]])-1)), "")</f>
        <v>153</v>
      </c>
      <c r="R6668">
        <f t="shared" si="104"/>
        <v>153</v>
      </c>
    </row>
    <row r="6669" spans="1:18" ht="210" x14ac:dyDescent="0.15">
      <c r="A6669" t="s">
        <v>31960</v>
      </c>
      <c r="B6669" t="s">
        <v>14</v>
      </c>
      <c r="C6669" t="s">
        <v>31961</v>
      </c>
      <c r="D6669" t="s">
        <v>31962</v>
      </c>
      <c r="E6669" t="s">
        <v>31963</v>
      </c>
      <c r="F6669" t="s">
        <v>47</v>
      </c>
      <c r="G6669" t="s">
        <v>24726</v>
      </c>
      <c r="H6669" s="28">
        <v>2015</v>
      </c>
      <c r="I6669" t="s">
        <v>77</v>
      </c>
      <c r="J6669" t="s">
        <v>288</v>
      </c>
      <c r="K6669" t="s">
        <v>104</v>
      </c>
      <c r="L6669" t="s">
        <v>31964</v>
      </c>
      <c r="M6669" t="str">
        <f>IFERROR(LEFT(Table3[[#This Row],[listed_in]], FIND(",", Table3[[#This Row],[listed_in]]) - 1), Table3[[#This Row],[listed_in]])</f>
        <v>Dramas</v>
      </c>
      <c r="N6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669">
        <f>YEAR(Table3[[#This Row],[date_added]])</f>
        <v>2017</v>
      </c>
      <c r="P66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69" s="28">
        <f>IFERROR(VALUE(LEFT(Table3[[#This Row],[duration]], FIND(" ",Table3[[#This Row],[duration]])-1)), "")</f>
        <v>124</v>
      </c>
      <c r="R6669">
        <f t="shared" si="104"/>
        <v>124</v>
      </c>
    </row>
    <row r="6670" spans="1:18" ht="182" x14ac:dyDescent="0.15">
      <c r="A6670" t="s">
        <v>31965</v>
      </c>
      <c r="B6670" t="s">
        <v>14</v>
      </c>
      <c r="C6670" t="s">
        <v>31966</v>
      </c>
      <c r="D6670" t="s">
        <v>29845</v>
      </c>
      <c r="E6670" t="s">
        <v>31967</v>
      </c>
      <c r="F6670" t="s">
        <v>47</v>
      </c>
      <c r="G6670" t="s">
        <v>23979</v>
      </c>
      <c r="H6670" s="28">
        <v>2009</v>
      </c>
      <c r="I6670" t="s">
        <v>111</v>
      </c>
      <c r="J6670" t="s">
        <v>835</v>
      </c>
      <c r="K6670" t="s">
        <v>70</v>
      </c>
      <c r="L6670" t="s">
        <v>31968</v>
      </c>
      <c r="M6670" t="str">
        <f>IFERROR(LEFT(Table3[[#This Row],[listed_in]], FIND(",", Table3[[#This Row],[listed_in]]) - 1), Table3[[#This Row],[listed_in]])</f>
        <v>Dramas</v>
      </c>
      <c r="N6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670">
        <f>YEAR(Table3[[#This Row],[date_added]])</f>
        <v>2018</v>
      </c>
      <c r="P66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70" s="28">
        <f>IFERROR(VALUE(LEFT(Table3[[#This Row],[duration]], FIND(" ",Table3[[#This Row],[duration]])-1)), "")</f>
        <v>120</v>
      </c>
      <c r="R6670">
        <f t="shared" si="104"/>
        <v>120</v>
      </c>
    </row>
    <row r="6671" spans="1:18" ht="224" x14ac:dyDescent="0.15">
      <c r="A6671" t="s">
        <v>31969</v>
      </c>
      <c r="B6671" t="s">
        <v>14</v>
      </c>
      <c r="C6671" t="s">
        <v>31970</v>
      </c>
      <c r="D6671" t="s">
        <v>20707</v>
      </c>
      <c r="E6671" t="s">
        <v>31971</v>
      </c>
      <c r="F6671" t="s">
        <v>47</v>
      </c>
      <c r="G6671" t="s">
        <v>17682</v>
      </c>
      <c r="H6671" s="28">
        <v>2004</v>
      </c>
      <c r="I6671" t="s">
        <v>29</v>
      </c>
      <c r="J6671" t="s">
        <v>6369</v>
      </c>
      <c r="K6671" t="s">
        <v>251</v>
      </c>
      <c r="L6671" t="s">
        <v>31972</v>
      </c>
      <c r="M6671" t="str">
        <f>IFERROR(LEFT(Table3[[#This Row],[listed_in]], FIND(",", Table3[[#This Row],[listed_in]]) - 1), Table3[[#This Row],[listed_in]])</f>
        <v>Dramas</v>
      </c>
      <c r="N6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6671">
        <f>YEAR(Table3[[#This Row],[date_added]])</f>
        <v>2019</v>
      </c>
      <c r="P66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71" s="28">
        <f>IFERROR(VALUE(LEFT(Table3[[#This Row],[duration]], FIND(" ",Table3[[#This Row],[duration]])-1)), "")</f>
        <v>134</v>
      </c>
      <c r="R6671">
        <f t="shared" si="104"/>
        <v>134</v>
      </c>
    </row>
    <row r="6672" spans="1:18" ht="280" x14ac:dyDescent="0.15">
      <c r="A6672" t="s">
        <v>31973</v>
      </c>
      <c r="B6672" t="s">
        <v>14</v>
      </c>
      <c r="C6672" t="s">
        <v>31974</v>
      </c>
      <c r="D6672" t="s">
        <v>31975</v>
      </c>
      <c r="E6672" t="s">
        <v>31976</v>
      </c>
      <c r="F6672" t="s">
        <v>31977</v>
      </c>
      <c r="G6672" t="s">
        <v>31978</v>
      </c>
      <c r="H6672" s="28">
        <v>2012</v>
      </c>
      <c r="I6672" t="s">
        <v>320</v>
      </c>
      <c r="J6672" t="s">
        <v>257</v>
      </c>
      <c r="K6672" t="s">
        <v>322</v>
      </c>
      <c r="L6672" t="s">
        <v>31979</v>
      </c>
      <c r="M6672" t="str">
        <f>IFERROR(LEFT(Table3[[#This Row],[listed_in]], FIND(",", Table3[[#This Row],[listed_in]]) - 1), Table3[[#This Row],[listed_in]])</f>
        <v>Action &amp; Adventure</v>
      </c>
      <c r="N6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672">
        <f>YEAR(Table3[[#This Row],[date_added]])</f>
        <v>2018</v>
      </c>
      <c r="P66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72" s="28">
        <f>IFERROR(VALUE(LEFT(Table3[[#This Row],[duration]], FIND(" ",Table3[[#This Row],[duration]])-1)), "")</f>
        <v>105</v>
      </c>
      <c r="R6672">
        <f t="shared" si="104"/>
        <v>105</v>
      </c>
    </row>
    <row r="6673" spans="1:18" ht="332" x14ac:dyDescent="0.15">
      <c r="A6673" t="s">
        <v>31980</v>
      </c>
      <c r="B6673" t="s">
        <v>24</v>
      </c>
      <c r="C6673" t="s">
        <v>31981</v>
      </c>
      <c r="E6673" t="s">
        <v>31982</v>
      </c>
      <c r="F6673" t="s">
        <v>664</v>
      </c>
      <c r="G6673" t="s">
        <v>25884</v>
      </c>
      <c r="H6673" s="28">
        <v>2013</v>
      </c>
      <c r="I6673" t="s">
        <v>28657</v>
      </c>
      <c r="J6673" t="s">
        <v>232</v>
      </c>
      <c r="K6673" t="s">
        <v>1541</v>
      </c>
      <c r="L6673" t="s">
        <v>31983</v>
      </c>
      <c r="M6673" t="str">
        <f>IFERROR(LEFT(Table3[[#This Row],[listed_in]], FIND(",", Table3[[#This Row],[listed_in]]) - 1), Table3[[#This Row],[listed_in]])</f>
        <v>International TV Shows</v>
      </c>
      <c r="N6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673">
        <f>YEAR(Table3[[#This Row],[date_added]])</f>
        <v>2017</v>
      </c>
      <c r="P667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673" s="28">
        <f>IFERROR(VALUE(LEFT(Table3[[#This Row],[duration]], FIND(" ",Table3[[#This Row],[duration]])-1)), "")</f>
        <v>3</v>
      </c>
      <c r="R6673">
        <f t="shared" si="104"/>
        <v>3</v>
      </c>
    </row>
    <row r="6674" spans="1:18" ht="224" x14ac:dyDescent="0.15">
      <c r="A6674" t="s">
        <v>31984</v>
      </c>
      <c r="B6674" t="s">
        <v>24</v>
      </c>
      <c r="C6674" t="s">
        <v>31985</v>
      </c>
      <c r="E6674" t="s">
        <v>31986</v>
      </c>
      <c r="F6674" t="s">
        <v>1554</v>
      </c>
      <c r="G6674" t="s">
        <v>22567</v>
      </c>
      <c r="H6674" s="28">
        <v>2008</v>
      </c>
      <c r="I6674" t="s">
        <v>29</v>
      </c>
      <c r="J6674" t="s">
        <v>37</v>
      </c>
      <c r="K6674" t="s">
        <v>665</v>
      </c>
      <c r="L6674" t="s">
        <v>31987</v>
      </c>
      <c r="M6674" t="str">
        <f>IFERROR(LEFT(Table3[[#This Row],[listed_in]], FIND(",", Table3[[#This Row],[listed_in]]) - 1), Table3[[#This Row],[listed_in]])</f>
        <v>Crime TV Shows</v>
      </c>
      <c r="N6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74">
        <f>YEAR(Table3[[#This Row],[date_added]])</f>
        <v>2018</v>
      </c>
      <c r="P6674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6674" s="28">
        <f>IFERROR(VALUE(LEFT(Table3[[#This Row],[duration]], FIND(" ",Table3[[#This Row],[duration]])-1)), "")</f>
        <v>1</v>
      </c>
      <c r="R6674">
        <f t="shared" si="104"/>
        <v>1</v>
      </c>
    </row>
    <row r="6675" spans="1:18" ht="332" x14ac:dyDescent="0.15">
      <c r="A6675" t="s">
        <v>31988</v>
      </c>
      <c r="B6675" t="s">
        <v>24</v>
      </c>
      <c r="C6675" t="s">
        <v>31989</v>
      </c>
      <c r="E6675" t="s">
        <v>31990</v>
      </c>
      <c r="F6675" t="s">
        <v>1554</v>
      </c>
      <c r="G6675" t="s">
        <v>22567</v>
      </c>
      <c r="H6675" s="28">
        <v>2010</v>
      </c>
      <c r="I6675" t="s">
        <v>29</v>
      </c>
      <c r="J6675" t="s">
        <v>37</v>
      </c>
      <c r="K6675" t="s">
        <v>665</v>
      </c>
      <c r="L6675" t="s">
        <v>31991</v>
      </c>
      <c r="M6675" t="str">
        <f>IFERROR(LEFT(Table3[[#This Row],[listed_in]], FIND(",", Table3[[#This Row],[listed_in]]) - 1), Table3[[#This Row],[listed_in]])</f>
        <v>Crime TV Shows</v>
      </c>
      <c r="N6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75">
        <f>YEAR(Table3[[#This Row],[date_added]])</f>
        <v>2018</v>
      </c>
      <c r="P667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6675" s="28">
        <f>IFERROR(VALUE(LEFT(Table3[[#This Row],[duration]], FIND(" ",Table3[[#This Row],[duration]])-1)), "")</f>
        <v>1</v>
      </c>
      <c r="R6675">
        <f t="shared" si="104"/>
        <v>1</v>
      </c>
    </row>
    <row r="6676" spans="1:18" ht="319" x14ac:dyDescent="0.15">
      <c r="A6676" t="s">
        <v>31992</v>
      </c>
      <c r="B6676" t="s">
        <v>24</v>
      </c>
      <c r="C6676" t="s">
        <v>31993</v>
      </c>
      <c r="E6676" t="s">
        <v>31994</v>
      </c>
      <c r="F6676" t="s">
        <v>133</v>
      </c>
      <c r="G6676" t="s">
        <v>24540</v>
      </c>
      <c r="H6676" s="28">
        <v>1979</v>
      </c>
      <c r="I6676" t="s">
        <v>111</v>
      </c>
      <c r="J6676" t="s">
        <v>37</v>
      </c>
      <c r="K6676" t="s">
        <v>31995</v>
      </c>
      <c r="L6676" t="s">
        <v>31996</v>
      </c>
      <c r="M6676" t="str">
        <f>IFERROR(LEFT(Table3[[#This Row],[listed_in]], FIND(",", Table3[[#This Row],[listed_in]]) - 1), Table3[[#This Row],[listed_in]])</f>
        <v>Classic &amp; Cult TV</v>
      </c>
      <c r="N6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76">
        <f>YEAR(Table3[[#This Row],[date_added]])</f>
        <v>2017</v>
      </c>
      <c r="P667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676" s="28">
        <f>IFERROR(VALUE(LEFT(Table3[[#This Row],[duration]], FIND(" ",Table3[[#This Row],[duration]])-1)), "")</f>
        <v>1</v>
      </c>
      <c r="R6676">
        <f t="shared" si="104"/>
        <v>1</v>
      </c>
    </row>
    <row r="6677" spans="1:18" ht="196" x14ac:dyDescent="0.15">
      <c r="A6677" t="s">
        <v>31997</v>
      </c>
      <c r="B6677" t="s">
        <v>14</v>
      </c>
      <c r="C6677" t="s">
        <v>31998</v>
      </c>
      <c r="D6677" t="s">
        <v>8969</v>
      </c>
      <c r="E6677" t="s">
        <v>19895</v>
      </c>
      <c r="F6677" t="s">
        <v>31999</v>
      </c>
      <c r="G6677" t="s">
        <v>25104</v>
      </c>
      <c r="H6677" s="28">
        <v>2017</v>
      </c>
      <c r="I6677" t="s">
        <v>77</v>
      </c>
      <c r="J6677" t="s">
        <v>681</v>
      </c>
      <c r="K6677" t="s">
        <v>128</v>
      </c>
      <c r="L6677" t="s">
        <v>32000</v>
      </c>
      <c r="M6677" t="str">
        <f>IFERROR(LEFT(Table3[[#This Row],[listed_in]], FIND(",", Table3[[#This Row],[listed_in]]) - 1), Table3[[#This Row],[listed_in]])</f>
        <v>Documentaries</v>
      </c>
      <c r="N6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677">
        <f>YEAR(Table3[[#This Row],[date_added]])</f>
        <v>2017</v>
      </c>
      <c r="P6677" t="str">
        <f>IF(OR(Table3[[#This Row],[country]]="",Table3[[#This Row],[country]]="0"),
     "Unknown",
     IFERROR(LEFT(Table3[[#This Row],[country]], FIND(",", Table3[[#This Row],[country]]) - 1), Table3[[#This Row],[country]])
)</f>
        <v>Venezuela</v>
      </c>
      <c r="Q6677" s="28">
        <f>IFERROR(VALUE(LEFT(Table3[[#This Row],[duration]], FIND(" ",Table3[[#This Row],[duration]])-1)), "")</f>
        <v>119</v>
      </c>
      <c r="R6677">
        <f t="shared" si="104"/>
        <v>119</v>
      </c>
    </row>
    <row r="6678" spans="1:18" ht="210" x14ac:dyDescent="0.15">
      <c r="A6678" t="s">
        <v>32001</v>
      </c>
      <c r="B6678" t="s">
        <v>24</v>
      </c>
      <c r="C6678" t="s">
        <v>32002</v>
      </c>
      <c r="E6678" t="s">
        <v>32003</v>
      </c>
      <c r="F6678" t="s">
        <v>17</v>
      </c>
      <c r="G6678" t="s">
        <v>32004</v>
      </c>
      <c r="H6678" s="28">
        <v>2010</v>
      </c>
      <c r="I6678" t="s">
        <v>77</v>
      </c>
      <c r="J6678" t="s">
        <v>37</v>
      </c>
      <c r="K6678" t="s">
        <v>32005</v>
      </c>
      <c r="L6678" t="s">
        <v>32006</v>
      </c>
      <c r="M6678" t="str">
        <f>IFERROR(LEFT(Table3[[#This Row],[listed_in]], FIND(",", Table3[[#This Row],[listed_in]]) - 1), Table3[[#This Row],[listed_in]])</f>
        <v>Romantic TV Shows</v>
      </c>
      <c r="N6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78">
        <f>YEAR(Table3[[#This Row],[date_added]])</f>
        <v>2017</v>
      </c>
      <c r="P66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78" s="28">
        <f>IFERROR(VALUE(LEFT(Table3[[#This Row],[duration]], FIND(" ",Table3[[#This Row],[duration]])-1)), "")</f>
        <v>1</v>
      </c>
      <c r="R6678">
        <f t="shared" si="104"/>
        <v>1</v>
      </c>
    </row>
    <row r="6679" spans="1:18" ht="196" x14ac:dyDescent="0.15">
      <c r="A6679" t="s">
        <v>32007</v>
      </c>
      <c r="B6679" t="s">
        <v>14</v>
      </c>
      <c r="C6679" t="s">
        <v>32008</v>
      </c>
      <c r="D6679" t="s">
        <v>15071</v>
      </c>
      <c r="F6679" t="s">
        <v>664</v>
      </c>
      <c r="G6679" t="s">
        <v>32009</v>
      </c>
      <c r="H6679" s="28">
        <v>2017</v>
      </c>
      <c r="I6679" t="s">
        <v>77</v>
      </c>
      <c r="J6679" t="s">
        <v>215</v>
      </c>
      <c r="K6679" t="s">
        <v>128</v>
      </c>
      <c r="L6679" t="s">
        <v>32010</v>
      </c>
      <c r="M6679" t="str">
        <f>IFERROR(LEFT(Table3[[#This Row],[listed_in]], FIND(",", Table3[[#This Row],[listed_in]]) - 1), Table3[[#This Row],[listed_in]])</f>
        <v>Documentaries</v>
      </c>
      <c r="N6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679">
        <f>YEAR(Table3[[#This Row],[date_added]])</f>
        <v>2017</v>
      </c>
      <c r="P667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679" s="28">
        <f>IFERROR(VALUE(LEFT(Table3[[#This Row],[duration]], FIND(" ",Table3[[#This Row],[duration]])-1)), "")</f>
        <v>106</v>
      </c>
      <c r="R6679">
        <f t="shared" si="104"/>
        <v>106</v>
      </c>
    </row>
    <row r="6680" spans="1:18" ht="409.6" x14ac:dyDescent="0.15">
      <c r="A6680" t="s">
        <v>32011</v>
      </c>
      <c r="B6680" t="s">
        <v>24</v>
      </c>
      <c r="C6680" t="s">
        <v>32012</v>
      </c>
      <c r="E6680" t="s">
        <v>32013</v>
      </c>
      <c r="F6680" t="s">
        <v>17</v>
      </c>
      <c r="G6680" t="s">
        <v>32014</v>
      </c>
      <c r="H6680" s="28">
        <v>2017</v>
      </c>
      <c r="I6680" t="s">
        <v>29</v>
      </c>
      <c r="J6680" t="s">
        <v>30</v>
      </c>
      <c r="K6680" t="s">
        <v>1377</v>
      </c>
      <c r="L6680" t="s">
        <v>32015</v>
      </c>
      <c r="M6680" t="str">
        <f>IFERROR(LEFT(Table3[[#This Row],[listed_in]], FIND(",", Table3[[#This Row],[listed_in]]) - 1), Table3[[#This Row],[listed_in]])</f>
        <v>International TV Shows</v>
      </c>
      <c r="N6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680">
        <f>YEAR(Table3[[#This Row],[date_added]])</f>
        <v>2018</v>
      </c>
      <c r="P66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80" s="28">
        <f>IFERROR(VALUE(LEFT(Table3[[#This Row],[duration]], FIND(" ",Table3[[#This Row],[duration]])-1)), "")</f>
        <v>2</v>
      </c>
      <c r="R6680">
        <f t="shared" si="104"/>
        <v>2</v>
      </c>
    </row>
    <row r="6681" spans="1:18" ht="196" x14ac:dyDescent="0.15">
      <c r="A6681" t="s">
        <v>32016</v>
      </c>
      <c r="B6681" t="s">
        <v>14</v>
      </c>
      <c r="C6681" t="s">
        <v>32017</v>
      </c>
      <c r="D6681" t="s">
        <v>32018</v>
      </c>
      <c r="G6681" t="s">
        <v>32019</v>
      </c>
      <c r="H6681" s="28">
        <v>2016</v>
      </c>
      <c r="I6681" t="s">
        <v>111</v>
      </c>
      <c r="J6681" t="s">
        <v>5477</v>
      </c>
      <c r="K6681" t="s">
        <v>3911</v>
      </c>
      <c r="L6681" t="s">
        <v>32020</v>
      </c>
      <c r="M6681" t="str">
        <f>IFERROR(LEFT(Table3[[#This Row],[listed_in]], FIND(",", Table3[[#This Row],[listed_in]]) - 1), Table3[[#This Row],[listed_in]])</f>
        <v>Children &amp; Family Movies</v>
      </c>
      <c r="N6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681">
        <f>YEAR(Table3[[#This Row],[date_added]])</f>
        <v>2017</v>
      </c>
      <c r="P66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81" s="28">
        <f>IFERROR(VALUE(LEFT(Table3[[#This Row],[duration]], FIND(" ",Table3[[#This Row],[duration]])-1)), "")</f>
        <v>79</v>
      </c>
      <c r="R6681">
        <f t="shared" si="104"/>
        <v>79</v>
      </c>
    </row>
    <row r="6682" spans="1:18" ht="196" x14ac:dyDescent="0.15">
      <c r="A6682" t="s">
        <v>32021</v>
      </c>
      <c r="B6682" t="s">
        <v>14</v>
      </c>
      <c r="C6682" t="s">
        <v>32022</v>
      </c>
      <c r="D6682" t="s">
        <v>32023</v>
      </c>
      <c r="E6682" t="s">
        <v>32024</v>
      </c>
      <c r="F6682" t="s">
        <v>3910</v>
      </c>
      <c r="G6682" t="s">
        <v>32025</v>
      </c>
      <c r="H6682" s="28">
        <v>2006</v>
      </c>
      <c r="I6682" t="s">
        <v>29</v>
      </c>
      <c r="J6682" t="s">
        <v>32026</v>
      </c>
      <c r="K6682" t="s">
        <v>12617</v>
      </c>
      <c r="L6682" t="s">
        <v>32027</v>
      </c>
      <c r="M6682" t="str">
        <f>IFERROR(LEFT(Table3[[#This Row],[listed_in]], FIND(",", Table3[[#This Row],[listed_in]]) - 1), Table3[[#This Row],[listed_in]])</f>
        <v>International Movies</v>
      </c>
      <c r="N6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6</v>
      </c>
      <c r="O6682">
        <f>YEAR(Table3[[#This Row],[date_added]])</f>
        <v>2018</v>
      </c>
      <c r="P6682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6682" s="28">
        <f>IFERROR(VALUE(LEFT(Table3[[#This Row],[duration]], FIND(" ",Table3[[#This Row],[duration]])-1)), "")</f>
        <v>196</v>
      </c>
      <c r="R6682">
        <f t="shared" si="104"/>
        <v>196</v>
      </c>
    </row>
    <row r="6683" spans="1:18" ht="196" x14ac:dyDescent="0.15">
      <c r="A6683" t="s">
        <v>32028</v>
      </c>
      <c r="B6683" t="s">
        <v>14</v>
      </c>
      <c r="C6683" t="s">
        <v>32029</v>
      </c>
      <c r="D6683" t="s">
        <v>32030</v>
      </c>
      <c r="F6683" t="s">
        <v>76</v>
      </c>
      <c r="G6683" t="s">
        <v>28724</v>
      </c>
      <c r="H6683" s="28">
        <v>2016</v>
      </c>
      <c r="I6683" t="s">
        <v>429</v>
      </c>
      <c r="J6683" t="s">
        <v>20</v>
      </c>
      <c r="K6683" t="s">
        <v>21</v>
      </c>
      <c r="L6683" t="s">
        <v>32031</v>
      </c>
      <c r="M6683" t="str">
        <f>IFERROR(LEFT(Table3[[#This Row],[listed_in]], FIND(",", Table3[[#This Row],[listed_in]]) - 1), Table3[[#This Row],[listed_in]])</f>
        <v>Documentaries</v>
      </c>
      <c r="N6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683">
        <f>YEAR(Table3[[#This Row],[date_added]])</f>
        <v>2017</v>
      </c>
      <c r="P668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83" s="28">
        <f>IFERROR(VALUE(LEFT(Table3[[#This Row],[duration]], FIND(" ",Table3[[#This Row],[duration]])-1)), "")</f>
        <v>90</v>
      </c>
      <c r="R6683">
        <f t="shared" si="104"/>
        <v>90</v>
      </c>
    </row>
    <row r="6684" spans="1:18" ht="210" x14ac:dyDescent="0.15">
      <c r="A6684" t="s">
        <v>32032</v>
      </c>
      <c r="B6684" t="s">
        <v>14</v>
      </c>
      <c r="C6684" t="s">
        <v>32033</v>
      </c>
      <c r="D6684" t="s">
        <v>32034</v>
      </c>
      <c r="E6684" t="s">
        <v>32035</v>
      </c>
      <c r="F6684" t="s">
        <v>17</v>
      </c>
      <c r="G6684" t="s">
        <v>10771</v>
      </c>
      <c r="H6684" s="28">
        <v>2019</v>
      </c>
      <c r="I6684" t="s">
        <v>320</v>
      </c>
      <c r="J6684" t="s">
        <v>903</v>
      </c>
      <c r="K6684" t="s">
        <v>7073</v>
      </c>
      <c r="L6684" t="s">
        <v>32036</v>
      </c>
      <c r="M6684" t="str">
        <f>IFERROR(LEFT(Table3[[#This Row],[listed_in]], FIND(",", Table3[[#This Row],[listed_in]]) - 1), Table3[[#This Row],[listed_in]])</f>
        <v>Dramas</v>
      </c>
      <c r="N6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684">
        <f>YEAR(Table3[[#This Row],[date_added]])</f>
        <v>2020</v>
      </c>
      <c r="P66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84" s="28">
        <f>IFERROR(VALUE(LEFT(Table3[[#This Row],[duration]], FIND(" ",Table3[[#This Row],[duration]])-1)), "")</f>
        <v>109</v>
      </c>
      <c r="R6684">
        <f t="shared" si="104"/>
        <v>109</v>
      </c>
    </row>
    <row r="6685" spans="1:18" ht="168" x14ac:dyDescent="0.15">
      <c r="A6685" t="s">
        <v>32037</v>
      </c>
      <c r="B6685" t="s">
        <v>14</v>
      </c>
      <c r="C6685" t="s">
        <v>32038</v>
      </c>
      <c r="D6685" t="s">
        <v>32039</v>
      </c>
      <c r="E6685" t="s">
        <v>32040</v>
      </c>
      <c r="F6685" t="s">
        <v>562</v>
      </c>
      <c r="G6685" t="s">
        <v>24540</v>
      </c>
      <c r="H6685" s="28">
        <v>2014</v>
      </c>
      <c r="I6685" t="s">
        <v>77</v>
      </c>
      <c r="J6685" t="s">
        <v>386</v>
      </c>
      <c r="K6685" t="s">
        <v>128</v>
      </c>
      <c r="L6685" t="s">
        <v>32041</v>
      </c>
      <c r="M6685" t="str">
        <f>IFERROR(LEFT(Table3[[#This Row],[listed_in]], FIND(",", Table3[[#This Row],[listed_in]]) - 1), Table3[[#This Row],[listed_in]])</f>
        <v>Documentaries</v>
      </c>
      <c r="N6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685">
        <f>YEAR(Table3[[#This Row],[date_added]])</f>
        <v>2017</v>
      </c>
      <c r="P668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85" s="28">
        <f>IFERROR(VALUE(LEFT(Table3[[#This Row],[duration]], FIND(" ",Table3[[#This Row],[duration]])-1)), "")</f>
        <v>93</v>
      </c>
      <c r="R6685">
        <f t="shared" si="104"/>
        <v>93</v>
      </c>
    </row>
    <row r="6686" spans="1:18" ht="196" x14ac:dyDescent="0.15">
      <c r="A6686" t="s">
        <v>32042</v>
      </c>
      <c r="B6686" t="s">
        <v>14</v>
      </c>
      <c r="C6686" t="s">
        <v>32043</v>
      </c>
      <c r="D6686" t="s">
        <v>32044</v>
      </c>
      <c r="G6686" t="s">
        <v>24086</v>
      </c>
      <c r="H6686" s="28">
        <v>2015</v>
      </c>
      <c r="I6686" t="s">
        <v>29</v>
      </c>
      <c r="J6686" t="s">
        <v>563</v>
      </c>
      <c r="K6686" t="s">
        <v>128</v>
      </c>
      <c r="L6686" t="s">
        <v>32045</v>
      </c>
      <c r="M6686" t="str">
        <f>IFERROR(LEFT(Table3[[#This Row],[listed_in]], FIND(",", Table3[[#This Row],[listed_in]]) - 1), Table3[[#This Row],[listed_in]])</f>
        <v>Documentaries</v>
      </c>
      <c r="N6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686">
        <f>YEAR(Table3[[#This Row],[date_added]])</f>
        <v>2018</v>
      </c>
      <c r="P66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86" s="28">
        <f>IFERROR(VALUE(LEFT(Table3[[#This Row],[duration]], FIND(" ",Table3[[#This Row],[duration]])-1)), "")</f>
        <v>92</v>
      </c>
      <c r="R6686">
        <f t="shared" si="104"/>
        <v>92</v>
      </c>
    </row>
    <row r="6687" spans="1:18" ht="196" x14ac:dyDescent="0.15">
      <c r="A6687" t="s">
        <v>32046</v>
      </c>
      <c r="B6687" t="s">
        <v>14</v>
      </c>
      <c r="C6687" t="s">
        <v>32047</v>
      </c>
      <c r="D6687" t="s">
        <v>32048</v>
      </c>
      <c r="G6687" t="s">
        <v>24540</v>
      </c>
      <c r="H6687" s="28">
        <v>2016</v>
      </c>
      <c r="I6687" t="s">
        <v>111</v>
      </c>
      <c r="J6687" t="s">
        <v>3965</v>
      </c>
      <c r="K6687" t="s">
        <v>128</v>
      </c>
      <c r="L6687" t="s">
        <v>32049</v>
      </c>
      <c r="M6687" t="str">
        <f>IFERROR(LEFT(Table3[[#This Row],[listed_in]], FIND(",", Table3[[#This Row],[listed_in]]) - 1), Table3[[#This Row],[listed_in]])</f>
        <v>Documentaries</v>
      </c>
      <c r="N6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6687">
        <f>YEAR(Table3[[#This Row],[date_added]])</f>
        <v>2017</v>
      </c>
      <c r="P66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87" s="28">
        <f>IFERROR(VALUE(LEFT(Table3[[#This Row],[duration]], FIND(" ",Table3[[#This Row],[duration]])-1)), "")</f>
        <v>49</v>
      </c>
      <c r="R6687">
        <f t="shared" si="104"/>
        <v>49</v>
      </c>
    </row>
    <row r="6688" spans="1:18" ht="252" x14ac:dyDescent="0.15">
      <c r="A6688" t="s">
        <v>32050</v>
      </c>
      <c r="B6688" t="s">
        <v>14</v>
      </c>
      <c r="C6688" t="s">
        <v>32051</v>
      </c>
      <c r="D6688" t="s">
        <v>32052</v>
      </c>
      <c r="E6688" t="s">
        <v>32053</v>
      </c>
      <c r="F6688" t="s">
        <v>76</v>
      </c>
      <c r="G6688" t="s">
        <v>32054</v>
      </c>
      <c r="H6688" s="28">
        <v>2015</v>
      </c>
      <c r="I6688" t="s">
        <v>111</v>
      </c>
      <c r="J6688" t="s">
        <v>380</v>
      </c>
      <c r="K6688" t="s">
        <v>21</v>
      </c>
      <c r="L6688" t="s">
        <v>32055</v>
      </c>
      <c r="M6688" t="str">
        <f>IFERROR(LEFT(Table3[[#This Row],[listed_in]], FIND(",", Table3[[#This Row],[listed_in]]) - 1), Table3[[#This Row],[listed_in]])</f>
        <v>Documentaries</v>
      </c>
      <c r="N6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688">
        <f>YEAR(Table3[[#This Row],[date_added]])</f>
        <v>2016</v>
      </c>
      <c r="P668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88" s="28">
        <f>IFERROR(VALUE(LEFT(Table3[[#This Row],[duration]], FIND(" ",Table3[[#This Row],[duration]])-1)), "")</f>
        <v>102</v>
      </c>
      <c r="R6688">
        <f t="shared" si="104"/>
        <v>102</v>
      </c>
    </row>
    <row r="6689" spans="1:18" ht="168" x14ac:dyDescent="0.15">
      <c r="A6689" t="s">
        <v>32056</v>
      </c>
      <c r="B6689" t="s">
        <v>14</v>
      </c>
      <c r="C6689" t="s">
        <v>32057</v>
      </c>
      <c r="D6689" t="s">
        <v>32058</v>
      </c>
      <c r="E6689" t="s">
        <v>32059</v>
      </c>
      <c r="F6689" t="s">
        <v>17</v>
      </c>
      <c r="G6689" t="s">
        <v>22739</v>
      </c>
      <c r="H6689" s="28">
        <v>2016</v>
      </c>
      <c r="I6689" t="s">
        <v>29</v>
      </c>
      <c r="J6689" t="s">
        <v>849</v>
      </c>
      <c r="K6689" t="s">
        <v>3190</v>
      </c>
      <c r="L6689" t="s">
        <v>32060</v>
      </c>
      <c r="M6689" t="str">
        <f>IFERROR(LEFT(Table3[[#This Row],[listed_in]], FIND(",", Table3[[#This Row],[listed_in]]) - 1), Table3[[#This Row],[listed_in]])</f>
        <v>Horror Movies</v>
      </c>
      <c r="N6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689">
        <f>YEAR(Table3[[#This Row],[date_added]])</f>
        <v>2018</v>
      </c>
      <c r="P66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89" s="28">
        <f>IFERROR(VALUE(LEFT(Table3[[#This Row],[duration]], FIND(" ",Table3[[#This Row],[duration]])-1)), "")</f>
        <v>82</v>
      </c>
      <c r="R6689">
        <f t="shared" si="104"/>
        <v>82</v>
      </c>
    </row>
    <row r="6690" spans="1:18" ht="238" x14ac:dyDescent="0.15">
      <c r="A6690" t="s">
        <v>32061</v>
      </c>
      <c r="B6690" t="s">
        <v>14</v>
      </c>
      <c r="C6690" t="s">
        <v>32062</v>
      </c>
      <c r="D6690" t="s">
        <v>32063</v>
      </c>
      <c r="E6690" t="s">
        <v>32064</v>
      </c>
      <c r="F6690" t="s">
        <v>2429</v>
      </c>
      <c r="G6690" t="s">
        <v>21846</v>
      </c>
      <c r="H6690" s="28">
        <v>2016</v>
      </c>
      <c r="I6690" t="s">
        <v>111</v>
      </c>
      <c r="J6690" t="s">
        <v>2281</v>
      </c>
      <c r="K6690" t="s">
        <v>104</v>
      </c>
      <c r="L6690" t="s">
        <v>32065</v>
      </c>
      <c r="M6690" t="str">
        <f>IFERROR(LEFT(Table3[[#This Row],[listed_in]], FIND(",", Table3[[#This Row],[listed_in]]) - 1), Table3[[#This Row],[listed_in]])</f>
        <v>Dramas</v>
      </c>
      <c r="N6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690">
        <f>YEAR(Table3[[#This Row],[date_added]])</f>
        <v>2018</v>
      </c>
      <c r="P6690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690" s="28">
        <f>IFERROR(VALUE(LEFT(Table3[[#This Row],[duration]], FIND(" ",Table3[[#This Row],[duration]])-1)), "")</f>
        <v>74</v>
      </c>
      <c r="R6690">
        <f t="shared" si="104"/>
        <v>74</v>
      </c>
    </row>
    <row r="6691" spans="1:18" ht="238" x14ac:dyDescent="0.15">
      <c r="A6691" t="s">
        <v>32066</v>
      </c>
      <c r="B6691" t="s">
        <v>14</v>
      </c>
      <c r="C6691" t="s">
        <v>32067</v>
      </c>
      <c r="D6691" t="s">
        <v>32068</v>
      </c>
      <c r="E6691" t="s">
        <v>32069</v>
      </c>
      <c r="F6691" t="s">
        <v>184</v>
      </c>
      <c r="G6691" t="s">
        <v>24311</v>
      </c>
      <c r="H6691" s="28">
        <v>2016</v>
      </c>
      <c r="I6691" t="s">
        <v>29</v>
      </c>
      <c r="J6691" t="s">
        <v>140</v>
      </c>
      <c r="K6691" t="s">
        <v>1214</v>
      </c>
      <c r="L6691" t="s">
        <v>32070</v>
      </c>
      <c r="M6691" t="str">
        <f>IFERROR(LEFT(Table3[[#This Row],[listed_in]], FIND(",", Table3[[#This Row],[listed_in]]) - 1), Table3[[#This Row],[listed_in]])</f>
        <v>Dramas</v>
      </c>
      <c r="N6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691">
        <f>YEAR(Table3[[#This Row],[date_added]])</f>
        <v>2018</v>
      </c>
      <c r="P669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691" s="28">
        <f>IFERROR(VALUE(LEFT(Table3[[#This Row],[duration]], FIND(" ",Table3[[#This Row],[duration]])-1)), "")</f>
        <v>94</v>
      </c>
      <c r="R6691">
        <f t="shared" si="104"/>
        <v>94</v>
      </c>
    </row>
    <row r="6692" spans="1:18" ht="196" x14ac:dyDescent="0.15">
      <c r="A6692" t="s">
        <v>32071</v>
      </c>
      <c r="B6692" t="s">
        <v>24</v>
      </c>
      <c r="C6692" t="s">
        <v>32072</v>
      </c>
      <c r="E6692" t="s">
        <v>10846</v>
      </c>
      <c r="F6692" t="s">
        <v>17</v>
      </c>
      <c r="G6692" t="s">
        <v>20751</v>
      </c>
      <c r="H6692" s="28">
        <v>2017</v>
      </c>
      <c r="I6692" t="s">
        <v>111</v>
      </c>
      <c r="J6692" t="s">
        <v>37</v>
      </c>
      <c r="K6692" t="s">
        <v>374</v>
      </c>
      <c r="L6692" t="s">
        <v>32073</v>
      </c>
      <c r="M6692" t="str">
        <f>IFERROR(LEFT(Table3[[#This Row],[listed_in]], FIND(",", Table3[[#This Row],[listed_in]]) - 1), Table3[[#This Row],[listed_in]])</f>
        <v>Reality TV</v>
      </c>
      <c r="N6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92">
        <f>YEAR(Table3[[#This Row],[date_added]])</f>
        <v>2018</v>
      </c>
      <c r="P66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92" s="28">
        <f>IFERROR(VALUE(LEFT(Table3[[#This Row],[duration]], FIND(" ",Table3[[#This Row],[duration]])-1)), "")</f>
        <v>1</v>
      </c>
      <c r="R6692">
        <f t="shared" si="104"/>
        <v>1</v>
      </c>
    </row>
    <row r="6693" spans="1:18" ht="168" x14ac:dyDescent="0.15">
      <c r="A6693" t="s">
        <v>32074</v>
      </c>
      <c r="B6693" t="s">
        <v>14</v>
      </c>
      <c r="C6693" t="s">
        <v>32075</v>
      </c>
      <c r="D6693" t="s">
        <v>9060</v>
      </c>
      <c r="F6693" t="s">
        <v>32076</v>
      </c>
      <c r="G6693" t="s">
        <v>24515</v>
      </c>
      <c r="H6693" s="28">
        <v>2014</v>
      </c>
      <c r="I6693" t="s">
        <v>77</v>
      </c>
      <c r="J6693" t="s">
        <v>533</v>
      </c>
      <c r="K6693" t="s">
        <v>128</v>
      </c>
      <c r="L6693" t="s">
        <v>32077</v>
      </c>
      <c r="M6693" t="str">
        <f>IFERROR(LEFT(Table3[[#This Row],[listed_in]], FIND(",", Table3[[#This Row],[listed_in]]) - 1), Table3[[#This Row],[listed_in]])</f>
        <v>Documentaries</v>
      </c>
      <c r="N6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693">
        <f>YEAR(Table3[[#This Row],[date_added]])</f>
        <v>2018</v>
      </c>
      <c r="P669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693" s="28">
        <f>IFERROR(VALUE(LEFT(Table3[[#This Row],[duration]], FIND(" ",Table3[[#This Row],[duration]])-1)), "")</f>
        <v>87</v>
      </c>
      <c r="R6693">
        <f t="shared" si="104"/>
        <v>87</v>
      </c>
    </row>
    <row r="6694" spans="1:18" ht="238" x14ac:dyDescent="0.15">
      <c r="A6694" t="s">
        <v>32078</v>
      </c>
      <c r="B6694" t="s">
        <v>14</v>
      </c>
      <c r="C6694" t="s">
        <v>32079</v>
      </c>
      <c r="D6694" t="s">
        <v>32080</v>
      </c>
      <c r="E6694" t="s">
        <v>32081</v>
      </c>
      <c r="F6694" t="s">
        <v>17</v>
      </c>
      <c r="G6694" t="s">
        <v>9505</v>
      </c>
      <c r="H6694" s="28">
        <v>2006</v>
      </c>
      <c r="I6694" t="s">
        <v>19</v>
      </c>
      <c r="J6694" t="s">
        <v>772</v>
      </c>
      <c r="K6694" t="s">
        <v>689</v>
      </c>
      <c r="L6694" t="s">
        <v>32082</v>
      </c>
      <c r="M6694" t="str">
        <f>IFERROR(LEFT(Table3[[#This Row],[listed_in]], FIND(",", Table3[[#This Row],[listed_in]]) - 1), Table3[[#This Row],[listed_in]])</f>
        <v>Comedies</v>
      </c>
      <c r="N6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694">
        <f>YEAR(Table3[[#This Row],[date_added]])</f>
        <v>2020</v>
      </c>
      <c r="P66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94" s="28">
        <f>IFERROR(VALUE(LEFT(Table3[[#This Row],[duration]], FIND(" ",Table3[[#This Row],[duration]])-1)), "")</f>
        <v>108</v>
      </c>
      <c r="R6694">
        <f t="shared" si="104"/>
        <v>108</v>
      </c>
    </row>
    <row r="6695" spans="1:18" ht="306" x14ac:dyDescent="0.15">
      <c r="A6695" t="s">
        <v>32083</v>
      </c>
      <c r="B6695" t="s">
        <v>24</v>
      </c>
      <c r="C6695" t="s">
        <v>32084</v>
      </c>
      <c r="E6695" t="s">
        <v>32085</v>
      </c>
      <c r="G6695" t="s">
        <v>23215</v>
      </c>
      <c r="H6695" s="28">
        <v>2018</v>
      </c>
      <c r="I6695" t="s">
        <v>29</v>
      </c>
      <c r="J6695" t="s">
        <v>37</v>
      </c>
      <c r="K6695" t="s">
        <v>1377</v>
      </c>
      <c r="L6695" t="s">
        <v>32086</v>
      </c>
      <c r="M6695" t="str">
        <f>IFERROR(LEFT(Table3[[#This Row],[listed_in]], FIND(",", Table3[[#This Row],[listed_in]]) - 1), Table3[[#This Row],[listed_in]])</f>
        <v>International TV Shows</v>
      </c>
      <c r="N6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95">
        <f>YEAR(Table3[[#This Row],[date_added]])</f>
        <v>2018</v>
      </c>
      <c r="P66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95" s="28">
        <f>IFERROR(VALUE(LEFT(Table3[[#This Row],[duration]], FIND(" ",Table3[[#This Row],[duration]])-1)), "")</f>
        <v>1</v>
      </c>
      <c r="R6695">
        <f t="shared" si="104"/>
        <v>1</v>
      </c>
    </row>
    <row r="6696" spans="1:18" ht="196" x14ac:dyDescent="0.15">
      <c r="A6696" t="s">
        <v>32087</v>
      </c>
      <c r="B6696" t="s">
        <v>14</v>
      </c>
      <c r="C6696" t="s">
        <v>32088</v>
      </c>
      <c r="D6696" t="s">
        <v>32089</v>
      </c>
      <c r="E6696" t="s">
        <v>32090</v>
      </c>
      <c r="F6696" t="s">
        <v>47</v>
      </c>
      <c r="G6696" t="s">
        <v>15117</v>
      </c>
      <c r="H6696" s="28">
        <v>2002</v>
      </c>
      <c r="I6696" t="s">
        <v>77</v>
      </c>
      <c r="J6696" t="s">
        <v>6251</v>
      </c>
      <c r="K6696" t="s">
        <v>70</v>
      </c>
      <c r="L6696" t="s">
        <v>32091</v>
      </c>
      <c r="M6696" t="str">
        <f>IFERROR(LEFT(Table3[[#This Row],[listed_in]], FIND(",", Table3[[#This Row],[listed_in]]) - 1), Table3[[#This Row],[listed_in]])</f>
        <v>Dramas</v>
      </c>
      <c r="N6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6696">
        <f>YEAR(Table3[[#This Row],[date_added]])</f>
        <v>2019</v>
      </c>
      <c r="P669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696" s="28">
        <f>IFERROR(VALUE(LEFT(Table3[[#This Row],[duration]], FIND(" ",Table3[[#This Row],[duration]])-1)), "")</f>
        <v>151</v>
      </c>
      <c r="R6696">
        <f t="shared" si="104"/>
        <v>151</v>
      </c>
    </row>
    <row r="6697" spans="1:18" ht="168" x14ac:dyDescent="0.15">
      <c r="A6697" t="s">
        <v>32092</v>
      </c>
      <c r="B6697" t="s">
        <v>24</v>
      </c>
      <c r="C6697" t="s">
        <v>32093</v>
      </c>
      <c r="E6697" t="s">
        <v>32094</v>
      </c>
      <c r="F6697" t="s">
        <v>76</v>
      </c>
      <c r="G6697" t="s">
        <v>17854</v>
      </c>
      <c r="H6697" s="28">
        <v>2016</v>
      </c>
      <c r="I6697" t="s">
        <v>77</v>
      </c>
      <c r="J6697" t="s">
        <v>37</v>
      </c>
      <c r="K6697" t="s">
        <v>116</v>
      </c>
      <c r="L6697" t="s">
        <v>32095</v>
      </c>
      <c r="M6697" t="str">
        <f>IFERROR(LEFT(Table3[[#This Row],[listed_in]], FIND(",", Table3[[#This Row],[listed_in]]) - 1), Table3[[#This Row],[listed_in]])</f>
        <v>British TV Shows</v>
      </c>
      <c r="N6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97">
        <f>YEAR(Table3[[#This Row],[date_added]])</f>
        <v>2019</v>
      </c>
      <c r="P669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697" s="28">
        <f>IFERROR(VALUE(LEFT(Table3[[#This Row],[duration]], FIND(" ",Table3[[#This Row],[duration]])-1)), "")</f>
        <v>1</v>
      </c>
      <c r="R6697">
        <f t="shared" si="104"/>
        <v>1</v>
      </c>
    </row>
    <row r="6698" spans="1:18" ht="293" x14ac:dyDescent="0.15">
      <c r="A6698" t="s">
        <v>32096</v>
      </c>
      <c r="B6698" t="s">
        <v>14</v>
      </c>
      <c r="C6698" t="s">
        <v>32097</v>
      </c>
      <c r="D6698" t="s">
        <v>4449</v>
      </c>
      <c r="E6698" t="s">
        <v>32098</v>
      </c>
      <c r="F6698" t="s">
        <v>17</v>
      </c>
      <c r="G6698" t="s">
        <v>15874</v>
      </c>
      <c r="H6698" s="28">
        <v>2012</v>
      </c>
      <c r="I6698" t="s">
        <v>320</v>
      </c>
      <c r="J6698" t="s">
        <v>903</v>
      </c>
      <c r="K6698" t="s">
        <v>322</v>
      </c>
      <c r="L6698" t="s">
        <v>32099</v>
      </c>
      <c r="M6698" t="str">
        <f>IFERROR(LEFT(Table3[[#This Row],[listed_in]], FIND(",", Table3[[#This Row],[listed_in]]) - 1), Table3[[#This Row],[listed_in]])</f>
        <v>Action &amp; Adventure</v>
      </c>
      <c r="N6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698">
        <f>YEAR(Table3[[#This Row],[date_added]])</f>
        <v>2019</v>
      </c>
      <c r="P66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98" s="28">
        <f>IFERROR(VALUE(LEFT(Table3[[#This Row],[duration]], FIND(" ",Table3[[#This Row],[duration]])-1)), "")</f>
        <v>109</v>
      </c>
      <c r="R6698">
        <f t="shared" si="104"/>
        <v>109</v>
      </c>
    </row>
    <row r="6699" spans="1:18" ht="266" x14ac:dyDescent="0.15">
      <c r="A6699" t="s">
        <v>32100</v>
      </c>
      <c r="B6699" t="s">
        <v>24</v>
      </c>
      <c r="C6699" t="s">
        <v>32101</v>
      </c>
      <c r="E6699" t="s">
        <v>32102</v>
      </c>
      <c r="G6699" t="s">
        <v>22693</v>
      </c>
      <c r="H6699" s="28">
        <v>2018</v>
      </c>
      <c r="I6699" t="s">
        <v>29</v>
      </c>
      <c r="J6699" t="s">
        <v>37</v>
      </c>
      <c r="K6699" t="s">
        <v>134</v>
      </c>
      <c r="L6699" t="s">
        <v>32103</v>
      </c>
      <c r="M6699" t="str">
        <f>IFERROR(LEFT(Table3[[#This Row],[listed_in]], FIND(",", Table3[[#This Row],[listed_in]]) - 1), Table3[[#This Row],[listed_in]])</f>
        <v>Crime TV Shows</v>
      </c>
      <c r="N6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99">
        <f>YEAR(Table3[[#This Row],[date_added]])</f>
        <v>2018</v>
      </c>
      <c r="P66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99" s="28">
        <f>IFERROR(VALUE(LEFT(Table3[[#This Row],[duration]], FIND(" ",Table3[[#This Row],[duration]])-1)), "")</f>
        <v>1</v>
      </c>
      <c r="R6699">
        <f t="shared" si="104"/>
        <v>1</v>
      </c>
    </row>
    <row r="6700" spans="1:18" ht="182" x14ac:dyDescent="0.15">
      <c r="A6700" t="s">
        <v>32104</v>
      </c>
      <c r="B6700" t="s">
        <v>14</v>
      </c>
      <c r="C6700" t="s">
        <v>32105</v>
      </c>
      <c r="D6700" t="s">
        <v>32106</v>
      </c>
      <c r="E6700" t="s">
        <v>32107</v>
      </c>
      <c r="F6700" t="s">
        <v>32108</v>
      </c>
      <c r="G6700" t="s">
        <v>22963</v>
      </c>
      <c r="H6700" s="28">
        <v>2013</v>
      </c>
      <c r="I6700" t="s">
        <v>320</v>
      </c>
      <c r="J6700" t="s">
        <v>61</v>
      </c>
      <c r="K6700" t="s">
        <v>4637</v>
      </c>
      <c r="L6700" t="s">
        <v>32109</v>
      </c>
      <c r="M6700" t="str">
        <f>IFERROR(LEFT(Table3[[#This Row],[listed_in]], FIND(",", Table3[[#This Row],[listed_in]]) - 1), Table3[[#This Row],[listed_in]])</f>
        <v>Independent Movies</v>
      </c>
      <c r="N6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700">
        <f>YEAR(Table3[[#This Row],[date_added]])</f>
        <v>2018</v>
      </c>
      <c r="P670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700" s="28">
        <f>IFERROR(VALUE(LEFT(Table3[[#This Row],[duration]], FIND(" ",Table3[[#This Row],[duration]])-1)), "")</f>
        <v>91</v>
      </c>
      <c r="R6700">
        <f t="shared" si="104"/>
        <v>91</v>
      </c>
    </row>
    <row r="6701" spans="1:18" ht="182" x14ac:dyDescent="0.15">
      <c r="A6701" t="s">
        <v>32110</v>
      </c>
      <c r="B6701" t="s">
        <v>14</v>
      </c>
      <c r="C6701" t="s">
        <v>32111</v>
      </c>
      <c r="D6701" t="s">
        <v>32112</v>
      </c>
      <c r="E6701" t="s">
        <v>32113</v>
      </c>
      <c r="F6701" t="s">
        <v>17</v>
      </c>
      <c r="G6701" t="s">
        <v>32114</v>
      </c>
      <c r="H6701" s="28">
        <v>2016</v>
      </c>
      <c r="I6701" t="s">
        <v>77</v>
      </c>
      <c r="J6701" t="s">
        <v>386</v>
      </c>
      <c r="K6701" t="s">
        <v>21</v>
      </c>
      <c r="L6701" t="s">
        <v>32115</v>
      </c>
      <c r="M6701" t="str">
        <f>IFERROR(LEFT(Table3[[#This Row],[listed_in]], FIND(",", Table3[[#This Row],[listed_in]]) - 1), Table3[[#This Row],[listed_in]])</f>
        <v>Documentaries</v>
      </c>
      <c r="N6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701">
        <f>YEAR(Table3[[#This Row],[date_added]])</f>
        <v>2017</v>
      </c>
      <c r="P67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01" s="28">
        <f>IFERROR(VALUE(LEFT(Table3[[#This Row],[duration]], FIND(" ",Table3[[#This Row],[duration]])-1)), "")</f>
        <v>93</v>
      </c>
      <c r="R6701">
        <f t="shared" si="104"/>
        <v>93</v>
      </c>
    </row>
    <row r="6702" spans="1:18" ht="182" x14ac:dyDescent="0.15">
      <c r="A6702" t="s">
        <v>32116</v>
      </c>
      <c r="B6702" t="s">
        <v>14</v>
      </c>
      <c r="C6702" t="s">
        <v>32117</v>
      </c>
      <c r="D6702" t="s">
        <v>32118</v>
      </c>
      <c r="E6702" t="s">
        <v>32119</v>
      </c>
      <c r="F6702" t="s">
        <v>938</v>
      </c>
      <c r="G6702" t="s">
        <v>32120</v>
      </c>
      <c r="H6702" s="28">
        <v>2018</v>
      </c>
      <c r="I6702" t="s">
        <v>29</v>
      </c>
      <c r="J6702" t="s">
        <v>400</v>
      </c>
      <c r="K6702" t="s">
        <v>1304</v>
      </c>
      <c r="L6702" t="s">
        <v>32121</v>
      </c>
      <c r="M6702" t="str">
        <f>IFERROR(LEFT(Table3[[#This Row],[listed_in]], FIND(",", Table3[[#This Row],[listed_in]]) - 1), Table3[[#This Row],[listed_in]])</f>
        <v>Dramas</v>
      </c>
      <c r="N6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702">
        <f>YEAR(Table3[[#This Row],[date_added]])</f>
        <v>2018</v>
      </c>
      <c r="P67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702" s="28">
        <f>IFERROR(VALUE(LEFT(Table3[[#This Row],[duration]], FIND(" ",Table3[[#This Row],[duration]])-1)), "")</f>
        <v>85</v>
      </c>
      <c r="R6702">
        <f t="shared" si="104"/>
        <v>85</v>
      </c>
    </row>
    <row r="6703" spans="1:18" ht="210" x14ac:dyDescent="0.15">
      <c r="A6703" t="s">
        <v>32122</v>
      </c>
      <c r="B6703" t="s">
        <v>14</v>
      </c>
      <c r="C6703" t="s">
        <v>32123</v>
      </c>
      <c r="D6703" t="s">
        <v>32124</v>
      </c>
      <c r="E6703" t="s">
        <v>32125</v>
      </c>
      <c r="F6703" t="s">
        <v>8163</v>
      </c>
      <c r="G6703" t="s">
        <v>7320</v>
      </c>
      <c r="H6703" s="28">
        <v>1973</v>
      </c>
      <c r="I6703" t="s">
        <v>320</v>
      </c>
      <c r="J6703" t="s">
        <v>199</v>
      </c>
      <c r="K6703" t="s">
        <v>1049</v>
      </c>
      <c r="L6703" t="s">
        <v>32126</v>
      </c>
      <c r="M6703" t="str">
        <f>IFERROR(LEFT(Table3[[#This Row],[listed_in]], FIND(",", Table3[[#This Row],[listed_in]]) - 1), Table3[[#This Row],[listed_in]])</f>
        <v>Action &amp; Adventure</v>
      </c>
      <c r="N6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703">
        <f>YEAR(Table3[[#This Row],[date_added]])</f>
        <v>2021</v>
      </c>
      <c r="P670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703" s="28">
        <f>IFERROR(VALUE(LEFT(Table3[[#This Row],[duration]], FIND(" ",Table3[[#This Row],[duration]])-1)), "")</f>
        <v>103</v>
      </c>
      <c r="R6703">
        <f t="shared" si="104"/>
        <v>103</v>
      </c>
    </row>
    <row r="6704" spans="1:18" ht="196" x14ac:dyDescent="0.15">
      <c r="A6704" t="s">
        <v>32127</v>
      </c>
      <c r="B6704" t="s">
        <v>14</v>
      </c>
      <c r="C6704" t="s">
        <v>32128</v>
      </c>
      <c r="D6704" t="s">
        <v>1416</v>
      </c>
      <c r="E6704" t="s">
        <v>32129</v>
      </c>
      <c r="F6704" t="s">
        <v>32130</v>
      </c>
      <c r="G6704" t="s">
        <v>32131</v>
      </c>
      <c r="H6704" s="28">
        <v>2015</v>
      </c>
      <c r="I6704" t="s">
        <v>19</v>
      </c>
      <c r="J6704" t="s">
        <v>380</v>
      </c>
      <c r="K6704" t="s">
        <v>3231</v>
      </c>
      <c r="L6704" t="s">
        <v>32132</v>
      </c>
      <c r="M6704" t="str">
        <f>IFERROR(LEFT(Table3[[#This Row],[listed_in]], FIND(",", Table3[[#This Row],[listed_in]]) - 1), Table3[[#This Row],[listed_in]])</f>
        <v>Dramas</v>
      </c>
      <c r="N6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704">
        <f>YEAR(Table3[[#This Row],[date_added]])</f>
        <v>2018</v>
      </c>
      <c r="P6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04" s="28">
        <f>IFERROR(VALUE(LEFT(Table3[[#This Row],[duration]], FIND(" ",Table3[[#This Row],[duration]])-1)), "")</f>
        <v>102</v>
      </c>
      <c r="R6704">
        <f t="shared" si="104"/>
        <v>102</v>
      </c>
    </row>
    <row r="6705" spans="1:18" ht="210" x14ac:dyDescent="0.15">
      <c r="A6705" t="s">
        <v>32133</v>
      </c>
      <c r="B6705" t="s">
        <v>14</v>
      </c>
      <c r="C6705" t="s">
        <v>32134</v>
      </c>
      <c r="D6705" t="s">
        <v>32135</v>
      </c>
      <c r="E6705" t="s">
        <v>32136</v>
      </c>
      <c r="F6705" t="s">
        <v>17</v>
      </c>
      <c r="G6705" t="s">
        <v>30151</v>
      </c>
      <c r="H6705" s="28">
        <v>2002</v>
      </c>
      <c r="I6705" t="s">
        <v>320</v>
      </c>
      <c r="J6705" t="s">
        <v>1066</v>
      </c>
      <c r="K6705" t="s">
        <v>1933</v>
      </c>
      <c r="L6705" t="s">
        <v>32137</v>
      </c>
      <c r="M6705" t="str">
        <f>IFERROR(LEFT(Table3[[#This Row],[listed_in]], FIND(",", Table3[[#This Row],[listed_in]]) - 1), Table3[[#This Row],[listed_in]])</f>
        <v>Action &amp; Adventure</v>
      </c>
      <c r="N6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6705">
        <f>YEAR(Table3[[#This Row],[date_added]])</f>
        <v>2019</v>
      </c>
      <c r="P67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05" s="28">
        <f>IFERROR(VALUE(LEFT(Table3[[#This Row],[duration]], FIND(" ",Table3[[#This Row],[duration]])-1)), "")</f>
        <v>107</v>
      </c>
      <c r="R6705">
        <f t="shared" si="104"/>
        <v>107</v>
      </c>
    </row>
    <row r="6706" spans="1:18" ht="210" x14ac:dyDescent="0.15">
      <c r="A6706" t="s">
        <v>32138</v>
      </c>
      <c r="B6706" t="s">
        <v>14</v>
      </c>
      <c r="C6706" t="s">
        <v>32139</v>
      </c>
      <c r="D6706" t="s">
        <v>32140</v>
      </c>
      <c r="E6706" t="s">
        <v>32141</v>
      </c>
      <c r="F6706" t="s">
        <v>2071</v>
      </c>
      <c r="G6706" t="s">
        <v>16912</v>
      </c>
      <c r="H6706" s="28">
        <v>1990</v>
      </c>
      <c r="I6706" t="s">
        <v>29</v>
      </c>
      <c r="J6706" t="s">
        <v>363</v>
      </c>
      <c r="K6706" t="s">
        <v>709</v>
      </c>
      <c r="L6706" t="s">
        <v>32142</v>
      </c>
      <c r="M6706" t="str">
        <f>IFERROR(LEFT(Table3[[#This Row],[listed_in]], FIND(",", Table3[[#This Row],[listed_in]]) - 1), Table3[[#This Row],[listed_in]])</f>
        <v>Comedies</v>
      </c>
      <c r="N6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706">
        <f>YEAR(Table3[[#This Row],[date_added]])</f>
        <v>2019</v>
      </c>
      <c r="P6706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6706" s="28">
        <f>IFERROR(VALUE(LEFT(Table3[[#This Row],[duration]], FIND(" ",Table3[[#This Row],[duration]])-1)), "")</f>
        <v>88</v>
      </c>
      <c r="R6706">
        <f t="shared" si="104"/>
        <v>88</v>
      </c>
    </row>
    <row r="6707" spans="1:18" ht="266" x14ac:dyDescent="0.15">
      <c r="A6707" t="s">
        <v>32143</v>
      </c>
      <c r="B6707" t="s">
        <v>14</v>
      </c>
      <c r="C6707" t="s">
        <v>32144</v>
      </c>
      <c r="D6707" t="s">
        <v>1691</v>
      </c>
      <c r="E6707" t="s">
        <v>1692</v>
      </c>
      <c r="F6707" t="s">
        <v>1535</v>
      </c>
      <c r="G6707" t="s">
        <v>22963</v>
      </c>
      <c r="H6707" s="28">
        <v>1985</v>
      </c>
      <c r="I6707" t="s">
        <v>28657</v>
      </c>
      <c r="J6707" t="s">
        <v>395</v>
      </c>
      <c r="K6707" t="s">
        <v>1693</v>
      </c>
      <c r="L6707" t="s">
        <v>1694</v>
      </c>
      <c r="M6707" t="str">
        <f>IFERROR(LEFT(Table3[[#This Row],[listed_in]], FIND(",", Table3[[#This Row],[listed_in]]) - 1), Table3[[#This Row],[listed_in]])</f>
        <v>Comedies</v>
      </c>
      <c r="N6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707">
        <f>YEAR(Table3[[#This Row],[date_added]])</f>
        <v>2018</v>
      </c>
      <c r="P670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707" s="28">
        <f>IFERROR(VALUE(LEFT(Table3[[#This Row],[duration]], FIND(" ",Table3[[#This Row],[duration]])-1)), "")</f>
        <v>95</v>
      </c>
      <c r="R6707">
        <f t="shared" si="104"/>
        <v>95</v>
      </c>
    </row>
    <row r="6708" spans="1:18" ht="306" x14ac:dyDescent="0.15">
      <c r="A6708" t="s">
        <v>32145</v>
      </c>
      <c r="B6708" t="s">
        <v>14</v>
      </c>
      <c r="C6708" t="s">
        <v>32146</v>
      </c>
      <c r="D6708" t="s">
        <v>32147</v>
      </c>
      <c r="E6708" t="s">
        <v>32148</v>
      </c>
      <c r="F6708" t="s">
        <v>133</v>
      </c>
      <c r="G6708" t="s">
        <v>30761</v>
      </c>
      <c r="H6708" s="28">
        <v>2016</v>
      </c>
      <c r="I6708" t="s">
        <v>77</v>
      </c>
      <c r="J6708" t="s">
        <v>368</v>
      </c>
      <c r="K6708" t="s">
        <v>575</v>
      </c>
      <c r="L6708" t="s">
        <v>32149</v>
      </c>
      <c r="M6708" t="str">
        <f>IFERROR(LEFT(Table3[[#This Row],[listed_in]], FIND(",", Table3[[#This Row],[listed_in]]) - 1), Table3[[#This Row],[listed_in]])</f>
        <v>Dramas</v>
      </c>
      <c r="N6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708">
        <f>YEAR(Table3[[#This Row],[date_added]])</f>
        <v>2017</v>
      </c>
      <c r="P670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708" s="28">
        <f>IFERROR(VALUE(LEFT(Table3[[#This Row],[duration]], FIND(" ",Table3[[#This Row],[duration]])-1)), "")</f>
        <v>100</v>
      </c>
      <c r="R6708">
        <f t="shared" si="104"/>
        <v>100</v>
      </c>
    </row>
    <row r="6709" spans="1:18" ht="182" x14ac:dyDescent="0.15">
      <c r="A6709" t="s">
        <v>32150</v>
      </c>
      <c r="B6709" t="s">
        <v>14</v>
      </c>
      <c r="C6709" t="s">
        <v>32151</v>
      </c>
      <c r="E6709" t="s">
        <v>32152</v>
      </c>
      <c r="F6709" t="s">
        <v>47</v>
      </c>
      <c r="G6709" t="s">
        <v>23813</v>
      </c>
      <c r="H6709" s="28">
        <v>2018</v>
      </c>
      <c r="I6709" t="s">
        <v>77</v>
      </c>
      <c r="J6709" t="s">
        <v>61</v>
      </c>
      <c r="K6709" t="s">
        <v>18064</v>
      </c>
      <c r="L6709" t="s">
        <v>32153</v>
      </c>
      <c r="M6709" t="str">
        <f>IFERROR(LEFT(Table3[[#This Row],[listed_in]], FIND(",", Table3[[#This Row],[listed_in]]) - 1), Table3[[#This Row],[listed_in]])</f>
        <v>International Movies</v>
      </c>
      <c r="N6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709">
        <f>YEAR(Table3[[#This Row],[date_added]])</f>
        <v>2018</v>
      </c>
      <c r="P67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09" s="28">
        <f>IFERROR(VALUE(LEFT(Table3[[#This Row],[duration]], FIND(" ",Table3[[#This Row],[duration]])-1)), "")</f>
        <v>91</v>
      </c>
      <c r="R6709">
        <f t="shared" si="104"/>
        <v>91</v>
      </c>
    </row>
    <row r="6710" spans="1:18" ht="210" x14ac:dyDescent="0.15">
      <c r="A6710" t="s">
        <v>32154</v>
      </c>
      <c r="B6710" t="s">
        <v>14</v>
      </c>
      <c r="C6710" t="s">
        <v>32155</v>
      </c>
      <c r="D6710" t="s">
        <v>32156</v>
      </c>
      <c r="E6710" t="s">
        <v>32157</v>
      </c>
      <c r="F6710" t="s">
        <v>1505</v>
      </c>
      <c r="G6710" t="s">
        <v>16294</v>
      </c>
      <c r="H6710" s="28">
        <v>2018</v>
      </c>
      <c r="I6710" t="s">
        <v>320</v>
      </c>
      <c r="J6710" t="s">
        <v>250</v>
      </c>
      <c r="K6710" t="s">
        <v>4209</v>
      </c>
      <c r="L6710" t="s">
        <v>32158</v>
      </c>
      <c r="M6710" t="str">
        <f>IFERROR(LEFT(Table3[[#This Row],[listed_in]], FIND(",", Table3[[#This Row],[listed_in]]) - 1), Table3[[#This Row],[listed_in]])</f>
        <v>Dramas</v>
      </c>
      <c r="N6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710">
        <f>YEAR(Table3[[#This Row],[date_added]])</f>
        <v>2019</v>
      </c>
      <c r="P671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710" s="28">
        <f>IFERROR(VALUE(LEFT(Table3[[#This Row],[duration]], FIND(" ",Table3[[#This Row],[duration]])-1)), "")</f>
        <v>110</v>
      </c>
      <c r="R6710">
        <f t="shared" si="104"/>
        <v>110</v>
      </c>
    </row>
    <row r="6711" spans="1:18" ht="168" x14ac:dyDescent="0.15">
      <c r="A6711" t="s">
        <v>32159</v>
      </c>
      <c r="B6711" t="s">
        <v>24</v>
      </c>
      <c r="C6711" t="s">
        <v>32160</v>
      </c>
      <c r="E6711" t="s">
        <v>32161</v>
      </c>
      <c r="G6711" t="s">
        <v>32162</v>
      </c>
      <c r="H6711" s="28">
        <v>2019</v>
      </c>
      <c r="I6711" t="s">
        <v>111</v>
      </c>
      <c r="J6711" t="s">
        <v>37</v>
      </c>
      <c r="K6711" t="s">
        <v>31659</v>
      </c>
      <c r="L6711" t="s">
        <v>32163</v>
      </c>
      <c r="M6711" t="str">
        <f>IFERROR(LEFT(Table3[[#This Row],[listed_in]], FIND(",", Table3[[#This Row],[listed_in]]) - 1), Table3[[#This Row],[listed_in]])</f>
        <v>International TV Shows</v>
      </c>
      <c r="N6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11">
        <f>YEAR(Table3[[#This Row],[date_added]])</f>
        <v>2019</v>
      </c>
      <c r="P67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11" s="28">
        <f>IFERROR(VALUE(LEFT(Table3[[#This Row],[duration]], FIND(" ",Table3[[#This Row],[duration]])-1)), "")</f>
        <v>1</v>
      </c>
      <c r="R6711">
        <f t="shared" si="104"/>
        <v>1</v>
      </c>
    </row>
    <row r="6712" spans="1:18" ht="280" x14ac:dyDescent="0.15">
      <c r="A6712" t="s">
        <v>32164</v>
      </c>
      <c r="B6712" t="s">
        <v>14</v>
      </c>
      <c r="C6712" t="s">
        <v>32165</v>
      </c>
      <c r="D6712" t="s">
        <v>1059</v>
      </c>
      <c r="E6712" t="s">
        <v>32166</v>
      </c>
      <c r="F6712" t="s">
        <v>17</v>
      </c>
      <c r="G6712" t="s">
        <v>18969</v>
      </c>
      <c r="H6712" s="28">
        <v>2007</v>
      </c>
      <c r="I6712" t="s">
        <v>60</v>
      </c>
      <c r="J6712" t="s">
        <v>272</v>
      </c>
      <c r="K6712" t="s">
        <v>32167</v>
      </c>
      <c r="L6712" t="s">
        <v>32168</v>
      </c>
      <c r="M6712" t="str">
        <f>IFERROR(LEFT(Table3[[#This Row],[listed_in]], FIND(",", Table3[[#This Row],[listed_in]]) - 1), Table3[[#This Row],[listed_in]])</f>
        <v>Children &amp; Family Movies</v>
      </c>
      <c r="N6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712">
        <f>YEAR(Table3[[#This Row],[date_added]])</f>
        <v>2019</v>
      </c>
      <c r="P67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12" s="28">
        <f>IFERROR(VALUE(LEFT(Table3[[#This Row],[duration]], FIND(" ",Table3[[#This Row],[duration]])-1)), "")</f>
        <v>96</v>
      </c>
      <c r="R6712">
        <f t="shared" si="104"/>
        <v>96</v>
      </c>
    </row>
    <row r="6713" spans="1:18" ht="196" x14ac:dyDescent="0.15">
      <c r="A6713" t="s">
        <v>32169</v>
      </c>
      <c r="B6713" t="s">
        <v>14</v>
      </c>
      <c r="C6713" t="s">
        <v>32170</v>
      </c>
      <c r="D6713" t="s">
        <v>3058</v>
      </c>
      <c r="E6713" t="s">
        <v>32171</v>
      </c>
      <c r="F6713" t="s">
        <v>581</v>
      </c>
      <c r="G6713" t="s">
        <v>14999</v>
      </c>
      <c r="H6713" s="28">
        <v>1997</v>
      </c>
      <c r="I6713" t="s">
        <v>320</v>
      </c>
      <c r="J6713" t="s">
        <v>272</v>
      </c>
      <c r="K6713" t="s">
        <v>208</v>
      </c>
      <c r="L6713" t="s">
        <v>32172</v>
      </c>
      <c r="M6713" t="str">
        <f>IFERROR(LEFT(Table3[[#This Row],[listed_in]], FIND(",", Table3[[#This Row],[listed_in]]) - 1), Table3[[#This Row],[listed_in]])</f>
        <v>Horror Movies</v>
      </c>
      <c r="N6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713">
        <f>YEAR(Table3[[#This Row],[date_added]])</f>
        <v>2020</v>
      </c>
      <c r="P671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13" s="28">
        <f>IFERROR(VALUE(LEFT(Table3[[#This Row],[duration]], FIND(" ",Table3[[#This Row],[duration]])-1)), "")</f>
        <v>96</v>
      </c>
      <c r="R6713">
        <f t="shared" si="104"/>
        <v>96</v>
      </c>
    </row>
    <row r="6714" spans="1:18" ht="196" x14ac:dyDescent="0.15">
      <c r="A6714" t="s">
        <v>32173</v>
      </c>
      <c r="B6714" t="s">
        <v>14</v>
      </c>
      <c r="C6714" t="s">
        <v>32174</v>
      </c>
      <c r="D6714" t="s">
        <v>32175</v>
      </c>
      <c r="E6714" t="s">
        <v>32176</v>
      </c>
      <c r="F6714" t="s">
        <v>17</v>
      </c>
      <c r="G6714" t="s">
        <v>14202</v>
      </c>
      <c r="H6714" s="28">
        <v>2019</v>
      </c>
      <c r="I6714" t="s">
        <v>29</v>
      </c>
      <c r="J6714" t="s">
        <v>302</v>
      </c>
      <c r="K6714" t="s">
        <v>1972</v>
      </c>
      <c r="L6714" t="s">
        <v>32177</v>
      </c>
      <c r="M6714" t="str">
        <f>IFERROR(LEFT(Table3[[#This Row],[listed_in]], FIND(",", Table3[[#This Row],[listed_in]]) - 1), Table3[[#This Row],[listed_in]])</f>
        <v>Dramas</v>
      </c>
      <c r="N6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714">
        <f>YEAR(Table3[[#This Row],[date_added]])</f>
        <v>2020</v>
      </c>
      <c r="P67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14" s="28">
        <f>IFERROR(VALUE(LEFT(Table3[[#This Row],[duration]], FIND(" ",Table3[[#This Row],[duration]])-1)), "")</f>
        <v>98</v>
      </c>
      <c r="R6714">
        <f t="shared" si="104"/>
        <v>98</v>
      </c>
    </row>
    <row r="6715" spans="1:18" ht="306" x14ac:dyDescent="0.15">
      <c r="A6715" t="s">
        <v>32178</v>
      </c>
      <c r="B6715" t="s">
        <v>14</v>
      </c>
      <c r="C6715" t="s">
        <v>32179</v>
      </c>
      <c r="D6715" t="s">
        <v>29065</v>
      </c>
      <c r="E6715" t="s">
        <v>32180</v>
      </c>
      <c r="F6715" t="s">
        <v>32181</v>
      </c>
      <c r="G6715" t="s">
        <v>18339</v>
      </c>
      <c r="H6715" s="28">
        <v>2019</v>
      </c>
      <c r="I6715" t="s">
        <v>320</v>
      </c>
      <c r="J6715" t="s">
        <v>1213</v>
      </c>
      <c r="K6715" t="s">
        <v>251</v>
      </c>
      <c r="L6715" t="s">
        <v>32182</v>
      </c>
      <c r="M6715" t="str">
        <f>IFERROR(LEFT(Table3[[#This Row],[listed_in]], FIND(",", Table3[[#This Row],[listed_in]]) - 1), Table3[[#This Row],[listed_in]])</f>
        <v>Dramas</v>
      </c>
      <c r="N6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715">
        <f>YEAR(Table3[[#This Row],[date_added]])</f>
        <v>2019</v>
      </c>
      <c r="P671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715" s="28">
        <f>IFERROR(VALUE(LEFT(Table3[[#This Row],[duration]], FIND(" ",Table3[[#This Row],[duration]])-1)), "")</f>
        <v>133</v>
      </c>
      <c r="R6715">
        <f t="shared" si="104"/>
        <v>133</v>
      </c>
    </row>
    <row r="6716" spans="1:18" ht="196" x14ac:dyDescent="0.15">
      <c r="A6716" t="s">
        <v>32183</v>
      </c>
      <c r="B6716" t="s">
        <v>24</v>
      </c>
      <c r="C6716" t="s">
        <v>32184</v>
      </c>
      <c r="E6716" t="s">
        <v>32185</v>
      </c>
      <c r="F6716" t="s">
        <v>76</v>
      </c>
      <c r="G6716" t="s">
        <v>25701</v>
      </c>
      <c r="H6716" s="28">
        <v>2014</v>
      </c>
      <c r="I6716" t="s">
        <v>111</v>
      </c>
      <c r="J6716" t="s">
        <v>37</v>
      </c>
      <c r="K6716" t="s">
        <v>461</v>
      </c>
      <c r="L6716" t="s">
        <v>32186</v>
      </c>
      <c r="M6716" t="str">
        <f>IFERROR(LEFT(Table3[[#This Row],[listed_in]], FIND(",", Table3[[#This Row],[listed_in]]) - 1), Table3[[#This Row],[listed_in]])</f>
        <v>British TV Shows</v>
      </c>
      <c r="N6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16">
        <f>YEAR(Table3[[#This Row],[date_added]])</f>
        <v>2017</v>
      </c>
      <c r="P67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16" s="28">
        <f>IFERROR(VALUE(LEFT(Table3[[#This Row],[duration]], FIND(" ",Table3[[#This Row],[duration]])-1)), "")</f>
        <v>1</v>
      </c>
      <c r="R6716">
        <f t="shared" si="104"/>
        <v>1</v>
      </c>
    </row>
    <row r="6717" spans="1:18" ht="238" x14ac:dyDescent="0.15">
      <c r="A6717" t="s">
        <v>32187</v>
      </c>
      <c r="B6717" t="s">
        <v>14</v>
      </c>
      <c r="C6717" t="s">
        <v>32188</v>
      </c>
      <c r="D6717" t="s">
        <v>3067</v>
      </c>
      <c r="E6717" t="s">
        <v>32189</v>
      </c>
      <c r="F6717" t="s">
        <v>17</v>
      </c>
      <c r="G6717" t="s">
        <v>15930</v>
      </c>
      <c r="H6717" s="28">
        <v>2001</v>
      </c>
      <c r="I6717" t="s">
        <v>19</v>
      </c>
      <c r="J6717" t="s">
        <v>380</v>
      </c>
      <c r="K6717" t="s">
        <v>31161</v>
      </c>
      <c r="L6717" t="s">
        <v>32190</v>
      </c>
      <c r="M6717" t="str">
        <f>IFERROR(LEFT(Table3[[#This Row],[listed_in]], FIND(",", Table3[[#This Row],[listed_in]]) - 1), Table3[[#This Row],[listed_in]])</f>
        <v>Comedies</v>
      </c>
      <c r="N6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717">
        <f>YEAR(Table3[[#This Row],[date_added]])</f>
        <v>2019</v>
      </c>
      <c r="P67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17" s="28">
        <f>IFERROR(VALUE(LEFT(Table3[[#This Row],[duration]], FIND(" ",Table3[[#This Row],[duration]])-1)), "")</f>
        <v>102</v>
      </c>
      <c r="R6717">
        <f t="shared" si="104"/>
        <v>102</v>
      </c>
    </row>
    <row r="6718" spans="1:18" ht="266" x14ac:dyDescent="0.15">
      <c r="A6718" t="s">
        <v>32191</v>
      </c>
      <c r="B6718" t="s">
        <v>14</v>
      </c>
      <c r="C6718" t="s">
        <v>32192</v>
      </c>
      <c r="D6718" t="s">
        <v>32193</v>
      </c>
      <c r="E6718" t="s">
        <v>32194</v>
      </c>
      <c r="F6718" t="s">
        <v>76</v>
      </c>
      <c r="G6718" t="s">
        <v>29511</v>
      </c>
      <c r="H6718" s="28">
        <v>2015</v>
      </c>
      <c r="I6718" t="s">
        <v>320</v>
      </c>
      <c r="J6718" t="s">
        <v>772</v>
      </c>
      <c r="K6718" t="s">
        <v>70</v>
      </c>
      <c r="L6718" t="s">
        <v>32195</v>
      </c>
      <c r="M6718" t="str">
        <f>IFERROR(LEFT(Table3[[#This Row],[listed_in]], FIND(",", Table3[[#This Row],[listed_in]]) - 1), Table3[[#This Row],[listed_in]])</f>
        <v>Dramas</v>
      </c>
      <c r="N6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718">
        <f>YEAR(Table3[[#This Row],[date_added]])</f>
        <v>2018</v>
      </c>
      <c r="P67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18" s="28">
        <f>IFERROR(VALUE(LEFT(Table3[[#This Row],[duration]], FIND(" ",Table3[[#This Row],[duration]])-1)), "")</f>
        <v>108</v>
      </c>
      <c r="R6718">
        <f t="shared" si="104"/>
        <v>108</v>
      </c>
    </row>
    <row r="6719" spans="1:18" ht="182" x14ac:dyDescent="0.15">
      <c r="A6719" t="s">
        <v>32196</v>
      </c>
      <c r="B6719" t="s">
        <v>24</v>
      </c>
      <c r="C6719" t="s">
        <v>32197</v>
      </c>
      <c r="E6719" t="s">
        <v>32198</v>
      </c>
      <c r="F6719" t="s">
        <v>3295</v>
      </c>
      <c r="G6719" t="s">
        <v>27130</v>
      </c>
      <c r="H6719" s="28">
        <v>2011</v>
      </c>
      <c r="I6719" t="s">
        <v>77</v>
      </c>
      <c r="J6719" t="s">
        <v>37</v>
      </c>
      <c r="K6719" t="s">
        <v>48</v>
      </c>
      <c r="L6719" t="s">
        <v>32199</v>
      </c>
      <c r="M6719" t="str">
        <f>IFERROR(LEFT(Table3[[#This Row],[listed_in]], FIND(",", Table3[[#This Row],[listed_in]]) - 1), Table3[[#This Row],[listed_in]])</f>
        <v>International TV Shows</v>
      </c>
      <c r="N6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19">
        <f>YEAR(Table3[[#This Row],[date_added]])</f>
        <v>2017</v>
      </c>
      <c r="P671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719" s="28">
        <f>IFERROR(VALUE(LEFT(Table3[[#This Row],[duration]], FIND(" ",Table3[[#This Row],[duration]])-1)), "")</f>
        <v>1</v>
      </c>
      <c r="R6719">
        <f t="shared" si="104"/>
        <v>1</v>
      </c>
    </row>
    <row r="6720" spans="1:18" ht="210" x14ac:dyDescent="0.15">
      <c r="A6720" t="s">
        <v>32200</v>
      </c>
      <c r="B6720" t="s">
        <v>24</v>
      </c>
      <c r="C6720" t="s">
        <v>32201</v>
      </c>
      <c r="D6720" t="s">
        <v>32202</v>
      </c>
      <c r="E6720" t="s">
        <v>32203</v>
      </c>
      <c r="G6720" t="s">
        <v>25613</v>
      </c>
      <c r="H6720" s="28">
        <v>2008</v>
      </c>
      <c r="I6720" t="s">
        <v>77</v>
      </c>
      <c r="J6720" t="s">
        <v>37</v>
      </c>
      <c r="K6720" t="s">
        <v>341</v>
      </c>
      <c r="L6720" t="s">
        <v>32204</v>
      </c>
      <c r="M6720" t="str">
        <f>IFERROR(LEFT(Table3[[#This Row],[listed_in]], FIND(",", Table3[[#This Row],[listed_in]]) - 1), Table3[[#This Row],[listed_in]])</f>
        <v>International TV Shows</v>
      </c>
      <c r="N6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20">
        <f>YEAR(Table3[[#This Row],[date_added]])</f>
        <v>2017</v>
      </c>
      <c r="P67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20" s="28">
        <f>IFERROR(VALUE(LEFT(Table3[[#This Row],[duration]], FIND(" ",Table3[[#This Row],[duration]])-1)), "")</f>
        <v>1</v>
      </c>
      <c r="R6720">
        <f t="shared" si="104"/>
        <v>1</v>
      </c>
    </row>
    <row r="6721" spans="1:18" ht="196" x14ac:dyDescent="0.15">
      <c r="A6721" t="s">
        <v>32205</v>
      </c>
      <c r="B6721" t="s">
        <v>14</v>
      </c>
      <c r="C6721" t="s">
        <v>32206</v>
      </c>
      <c r="D6721" t="s">
        <v>32207</v>
      </c>
      <c r="E6721" t="s">
        <v>32208</v>
      </c>
      <c r="F6721" t="s">
        <v>17</v>
      </c>
      <c r="G6721" t="s">
        <v>16294</v>
      </c>
      <c r="H6721" s="28">
        <v>1996</v>
      </c>
      <c r="I6721" t="s">
        <v>320</v>
      </c>
      <c r="J6721" t="s">
        <v>1213</v>
      </c>
      <c r="K6721" t="s">
        <v>322</v>
      </c>
      <c r="L6721" t="s">
        <v>32209</v>
      </c>
      <c r="M6721" t="str">
        <f>IFERROR(LEFT(Table3[[#This Row],[listed_in]], FIND(",", Table3[[#This Row],[listed_in]]) - 1), Table3[[#This Row],[listed_in]])</f>
        <v>Action &amp; Adventure</v>
      </c>
      <c r="N6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721">
        <f>YEAR(Table3[[#This Row],[date_added]])</f>
        <v>2019</v>
      </c>
      <c r="P67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21" s="28">
        <f>IFERROR(VALUE(LEFT(Table3[[#This Row],[duration]], FIND(" ",Table3[[#This Row],[duration]])-1)), "")</f>
        <v>133</v>
      </c>
      <c r="R6721">
        <f t="shared" si="104"/>
        <v>133</v>
      </c>
    </row>
    <row r="6722" spans="1:18" ht="210" x14ac:dyDescent="0.15">
      <c r="A6722" t="s">
        <v>32210</v>
      </c>
      <c r="B6722" t="s">
        <v>14</v>
      </c>
      <c r="C6722" t="s">
        <v>32211</v>
      </c>
      <c r="D6722" t="s">
        <v>32212</v>
      </c>
      <c r="F6722" t="s">
        <v>7313</v>
      </c>
      <c r="G6722" t="s">
        <v>27994</v>
      </c>
      <c r="H6722" s="28">
        <v>2013</v>
      </c>
      <c r="I6722" t="s">
        <v>29</v>
      </c>
      <c r="J6722" t="s">
        <v>3979</v>
      </c>
      <c r="K6722" t="s">
        <v>128</v>
      </c>
      <c r="L6722" t="s">
        <v>32213</v>
      </c>
      <c r="M6722" t="str">
        <f>IFERROR(LEFT(Table3[[#This Row],[listed_in]], FIND(",", Table3[[#This Row],[listed_in]]) - 1), Table3[[#This Row],[listed_in]])</f>
        <v>Documentaries</v>
      </c>
      <c r="N6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6722">
        <f>YEAR(Table3[[#This Row],[date_added]])</f>
        <v>2016</v>
      </c>
      <c r="P6722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6722" s="28">
        <f>IFERROR(VALUE(LEFT(Table3[[#This Row],[duration]], FIND(" ",Table3[[#This Row],[duration]])-1)), "")</f>
        <v>58</v>
      </c>
      <c r="R6722">
        <f t="shared" ref="R6722:R6785" si="105">IFERROR(VALUE(Q6722), "")</f>
        <v>58</v>
      </c>
    </row>
    <row r="6723" spans="1:18" ht="210" x14ac:dyDescent="0.15">
      <c r="A6723" t="s">
        <v>32214</v>
      </c>
      <c r="B6723" t="s">
        <v>14</v>
      </c>
      <c r="C6723" t="s">
        <v>32215</v>
      </c>
      <c r="D6723" t="s">
        <v>32216</v>
      </c>
      <c r="E6723" t="s">
        <v>32217</v>
      </c>
      <c r="F6723" t="s">
        <v>17</v>
      </c>
      <c r="G6723" t="s">
        <v>32218</v>
      </c>
      <c r="H6723" s="28">
        <v>2012</v>
      </c>
      <c r="I6723" t="s">
        <v>28657</v>
      </c>
      <c r="J6723" t="s">
        <v>5477</v>
      </c>
      <c r="K6723" t="s">
        <v>689</v>
      </c>
      <c r="L6723" t="s">
        <v>32219</v>
      </c>
      <c r="M6723" t="str">
        <f>IFERROR(LEFT(Table3[[#This Row],[listed_in]], FIND(",", Table3[[#This Row],[listed_in]]) - 1), Table3[[#This Row],[listed_in]])</f>
        <v>Comedies</v>
      </c>
      <c r="N6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6723">
        <f>YEAR(Table3[[#This Row],[date_added]])</f>
        <v>2019</v>
      </c>
      <c r="P6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23" s="28">
        <f>IFERROR(VALUE(LEFT(Table3[[#This Row],[duration]], FIND(" ",Table3[[#This Row],[duration]])-1)), "")</f>
        <v>79</v>
      </c>
      <c r="R6723">
        <f t="shared" si="105"/>
        <v>79</v>
      </c>
    </row>
    <row r="6724" spans="1:18" ht="238" x14ac:dyDescent="0.15">
      <c r="A6724" t="s">
        <v>32220</v>
      </c>
      <c r="B6724" t="s">
        <v>14</v>
      </c>
      <c r="C6724" t="s">
        <v>32221</v>
      </c>
      <c r="D6724" t="s">
        <v>4067</v>
      </c>
      <c r="E6724" t="s">
        <v>32222</v>
      </c>
      <c r="F6724" t="s">
        <v>17</v>
      </c>
      <c r="G6724" t="s">
        <v>16912</v>
      </c>
      <c r="H6724" s="28">
        <v>2001</v>
      </c>
      <c r="I6724" t="s">
        <v>320</v>
      </c>
      <c r="J6724" t="s">
        <v>925</v>
      </c>
      <c r="K6724" t="s">
        <v>322</v>
      </c>
      <c r="L6724" t="s">
        <v>32223</v>
      </c>
      <c r="M6724" t="str">
        <f>IFERROR(LEFT(Table3[[#This Row],[listed_in]], FIND(",", Table3[[#This Row],[listed_in]]) - 1), Table3[[#This Row],[listed_in]])</f>
        <v>Action &amp; Adventure</v>
      </c>
      <c r="N6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724">
        <f>YEAR(Table3[[#This Row],[date_added]])</f>
        <v>2019</v>
      </c>
      <c r="P67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24" s="28">
        <f>IFERROR(VALUE(LEFT(Table3[[#This Row],[duration]], FIND(" ",Table3[[#This Row],[duration]])-1)), "")</f>
        <v>101</v>
      </c>
      <c r="R6724">
        <f t="shared" si="105"/>
        <v>101</v>
      </c>
    </row>
    <row r="6725" spans="1:18" ht="224" x14ac:dyDescent="0.15">
      <c r="A6725" t="s">
        <v>32224</v>
      </c>
      <c r="B6725" t="s">
        <v>14</v>
      </c>
      <c r="C6725" t="s">
        <v>32225</v>
      </c>
      <c r="D6725" t="s">
        <v>32226</v>
      </c>
      <c r="E6725" t="s">
        <v>32227</v>
      </c>
      <c r="F6725" t="s">
        <v>17</v>
      </c>
      <c r="G6725" t="s">
        <v>17338</v>
      </c>
      <c r="H6725" s="28">
        <v>2019</v>
      </c>
      <c r="I6725" t="s">
        <v>77</v>
      </c>
      <c r="J6725" t="s">
        <v>2077</v>
      </c>
      <c r="K6725" t="s">
        <v>7369</v>
      </c>
      <c r="L6725" t="s">
        <v>32228</v>
      </c>
      <c r="M6725" t="str">
        <f>IFERROR(LEFT(Table3[[#This Row],[listed_in]], FIND(",", Table3[[#This Row],[listed_in]]) - 1), Table3[[#This Row],[listed_in]])</f>
        <v>Action &amp; Adventure</v>
      </c>
      <c r="N6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725">
        <f>YEAR(Table3[[#This Row],[date_added]])</f>
        <v>2019</v>
      </c>
      <c r="P67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25" s="28">
        <f>IFERROR(VALUE(LEFT(Table3[[#This Row],[duration]], FIND(" ",Table3[[#This Row],[duration]])-1)), "")</f>
        <v>81</v>
      </c>
      <c r="R6725">
        <f t="shared" si="105"/>
        <v>81</v>
      </c>
    </row>
    <row r="6726" spans="1:18" ht="168" x14ac:dyDescent="0.15">
      <c r="A6726" t="s">
        <v>32229</v>
      </c>
      <c r="B6726" t="s">
        <v>24</v>
      </c>
      <c r="C6726" t="s">
        <v>32230</v>
      </c>
      <c r="E6726" t="s">
        <v>32231</v>
      </c>
      <c r="F6726" t="s">
        <v>581</v>
      </c>
      <c r="G6726" t="s">
        <v>26661</v>
      </c>
      <c r="H6726" s="28">
        <v>2006</v>
      </c>
      <c r="I6726" t="s">
        <v>29</v>
      </c>
      <c r="J6726" t="s">
        <v>30</v>
      </c>
      <c r="K6726" t="s">
        <v>20603</v>
      </c>
      <c r="L6726" t="s">
        <v>32232</v>
      </c>
      <c r="M6726" t="str">
        <f>IFERROR(LEFT(Table3[[#This Row],[listed_in]], FIND(",", Table3[[#This Row],[listed_in]]) - 1), Table3[[#This Row],[listed_in]])</f>
        <v>British TV Shows</v>
      </c>
      <c r="N6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726">
        <f>YEAR(Table3[[#This Row],[date_added]])</f>
        <v>2017</v>
      </c>
      <c r="P672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26" s="28">
        <f>IFERROR(VALUE(LEFT(Table3[[#This Row],[duration]], FIND(" ",Table3[[#This Row],[duration]])-1)), "")</f>
        <v>2</v>
      </c>
      <c r="R6726">
        <f t="shared" si="105"/>
        <v>2</v>
      </c>
    </row>
    <row r="6727" spans="1:18" ht="196" x14ac:dyDescent="0.15">
      <c r="A6727" t="s">
        <v>32233</v>
      </c>
      <c r="B6727" t="s">
        <v>14</v>
      </c>
      <c r="C6727" t="s">
        <v>32234</v>
      </c>
      <c r="D6727" t="s">
        <v>5017</v>
      </c>
      <c r="E6727" t="s">
        <v>32235</v>
      </c>
      <c r="F6727" t="s">
        <v>155</v>
      </c>
      <c r="G6727" t="s">
        <v>26778</v>
      </c>
      <c r="H6727" s="28">
        <v>2010</v>
      </c>
      <c r="I6727" t="s">
        <v>29</v>
      </c>
      <c r="J6727" t="s">
        <v>353</v>
      </c>
      <c r="K6727" t="s">
        <v>165</v>
      </c>
      <c r="L6727" t="s">
        <v>32236</v>
      </c>
      <c r="M6727" t="str">
        <f>IFERROR(LEFT(Table3[[#This Row],[listed_in]], FIND(",", Table3[[#This Row],[listed_in]]) - 1), Table3[[#This Row],[listed_in]])</f>
        <v>Comedies</v>
      </c>
      <c r="N6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727">
        <f>YEAR(Table3[[#This Row],[date_added]])</f>
        <v>2017</v>
      </c>
      <c r="P672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727" s="28">
        <f>IFERROR(VALUE(LEFT(Table3[[#This Row],[duration]], FIND(" ",Table3[[#This Row],[duration]])-1)), "")</f>
        <v>99</v>
      </c>
      <c r="R6727">
        <f t="shared" si="105"/>
        <v>99</v>
      </c>
    </row>
    <row r="6728" spans="1:18" ht="224" x14ac:dyDescent="0.15">
      <c r="A6728" t="s">
        <v>32237</v>
      </c>
      <c r="B6728" t="s">
        <v>14</v>
      </c>
      <c r="C6728" t="s">
        <v>32238</v>
      </c>
      <c r="D6728" t="s">
        <v>5017</v>
      </c>
      <c r="E6728" t="s">
        <v>32239</v>
      </c>
      <c r="F6728" t="s">
        <v>155</v>
      </c>
      <c r="G6728" t="s">
        <v>26778</v>
      </c>
      <c r="H6728" s="28">
        <v>2011</v>
      </c>
      <c r="I6728" t="s">
        <v>111</v>
      </c>
      <c r="J6728" t="s">
        <v>215</v>
      </c>
      <c r="K6728" t="s">
        <v>179</v>
      </c>
      <c r="L6728" t="s">
        <v>32240</v>
      </c>
      <c r="M6728" t="str">
        <f>IFERROR(LEFT(Table3[[#This Row],[listed_in]], FIND(",", Table3[[#This Row],[listed_in]]) - 1), Table3[[#This Row],[listed_in]])</f>
        <v>Comedies</v>
      </c>
      <c r="N6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6728">
        <f>YEAR(Table3[[#This Row],[date_added]])</f>
        <v>2017</v>
      </c>
      <c r="P672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728" s="28">
        <f>IFERROR(VALUE(LEFT(Table3[[#This Row],[duration]], FIND(" ",Table3[[#This Row],[duration]])-1)), "")</f>
        <v>106</v>
      </c>
      <c r="R6728">
        <f t="shared" si="105"/>
        <v>106</v>
      </c>
    </row>
    <row r="6729" spans="1:18" ht="196" x14ac:dyDescent="0.15">
      <c r="A6729" t="s">
        <v>32241</v>
      </c>
      <c r="B6729" t="s">
        <v>14</v>
      </c>
      <c r="C6729" t="s">
        <v>32242</v>
      </c>
      <c r="D6729" t="s">
        <v>5017</v>
      </c>
      <c r="E6729" t="s">
        <v>32243</v>
      </c>
      <c r="F6729" t="s">
        <v>155</v>
      </c>
      <c r="G6729" t="s">
        <v>26778</v>
      </c>
      <c r="H6729" s="28">
        <v>2014</v>
      </c>
      <c r="I6729" t="s">
        <v>111</v>
      </c>
      <c r="J6729" t="s">
        <v>199</v>
      </c>
      <c r="K6729" t="s">
        <v>165</v>
      </c>
      <c r="L6729" t="s">
        <v>32244</v>
      </c>
      <c r="M6729" t="str">
        <f>IFERROR(LEFT(Table3[[#This Row],[listed_in]], FIND(",", Table3[[#This Row],[listed_in]]) - 1), Table3[[#This Row],[listed_in]])</f>
        <v>Comedies</v>
      </c>
      <c r="N6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729">
        <f>YEAR(Table3[[#This Row],[date_added]])</f>
        <v>2017</v>
      </c>
      <c r="P672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729" s="28">
        <f>IFERROR(VALUE(LEFT(Table3[[#This Row],[duration]], FIND(" ",Table3[[#This Row],[duration]])-1)), "")</f>
        <v>103</v>
      </c>
      <c r="R6729">
        <f t="shared" si="105"/>
        <v>103</v>
      </c>
    </row>
    <row r="6730" spans="1:18" ht="306" x14ac:dyDescent="0.15">
      <c r="A6730" t="s">
        <v>32245</v>
      </c>
      <c r="B6730" t="s">
        <v>24</v>
      </c>
      <c r="C6730" t="s">
        <v>32246</v>
      </c>
      <c r="E6730" t="s">
        <v>32247</v>
      </c>
      <c r="F6730" t="s">
        <v>155</v>
      </c>
      <c r="G6730" t="s">
        <v>32248</v>
      </c>
      <c r="H6730" s="28">
        <v>2009</v>
      </c>
      <c r="I6730" t="s">
        <v>77</v>
      </c>
      <c r="J6730" t="s">
        <v>37</v>
      </c>
      <c r="K6730" t="s">
        <v>1156</v>
      </c>
      <c r="L6730" t="s">
        <v>32249</v>
      </c>
      <c r="M6730" t="str">
        <f>IFERROR(LEFT(Table3[[#This Row],[listed_in]], FIND(",", Table3[[#This Row],[listed_in]]) - 1), Table3[[#This Row],[listed_in]])</f>
        <v>Crime TV Shows</v>
      </c>
      <c r="N6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30">
        <f>YEAR(Table3[[#This Row],[date_added]])</f>
        <v>2016</v>
      </c>
      <c r="P673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730" s="28">
        <f>IFERROR(VALUE(LEFT(Table3[[#This Row],[duration]], FIND(" ",Table3[[#This Row],[duration]])-1)), "")</f>
        <v>1</v>
      </c>
      <c r="R6730">
        <f t="shared" si="105"/>
        <v>1</v>
      </c>
    </row>
    <row r="6731" spans="1:18" ht="182" x14ac:dyDescent="0.15">
      <c r="A6731" t="s">
        <v>32250</v>
      </c>
      <c r="B6731" t="s">
        <v>14</v>
      </c>
      <c r="C6731" t="s">
        <v>32251</v>
      </c>
      <c r="D6731" t="s">
        <v>32252</v>
      </c>
      <c r="E6731" t="s">
        <v>32253</v>
      </c>
      <c r="F6731" t="s">
        <v>17</v>
      </c>
      <c r="G6731" t="s">
        <v>32254</v>
      </c>
      <c r="H6731" s="28">
        <v>2017</v>
      </c>
      <c r="I6731" t="s">
        <v>29</v>
      </c>
      <c r="J6731" t="s">
        <v>563</v>
      </c>
      <c r="K6731" t="s">
        <v>689</v>
      </c>
      <c r="L6731" t="s">
        <v>32255</v>
      </c>
      <c r="M6731" t="str">
        <f>IFERROR(LEFT(Table3[[#This Row],[listed_in]], FIND(",", Table3[[#This Row],[listed_in]]) - 1), Table3[[#This Row],[listed_in]])</f>
        <v>Comedies</v>
      </c>
      <c r="N6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731">
        <f>YEAR(Table3[[#This Row],[date_added]])</f>
        <v>2018</v>
      </c>
      <c r="P67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31" s="28">
        <f>IFERROR(VALUE(LEFT(Table3[[#This Row],[duration]], FIND(" ",Table3[[#This Row],[duration]])-1)), "")</f>
        <v>92</v>
      </c>
      <c r="R6731">
        <f t="shared" si="105"/>
        <v>92</v>
      </c>
    </row>
    <row r="6732" spans="1:18" ht="280" x14ac:dyDescent="0.15">
      <c r="A6732" t="s">
        <v>32256</v>
      </c>
      <c r="B6732" t="s">
        <v>14</v>
      </c>
      <c r="C6732" t="s">
        <v>32257</v>
      </c>
      <c r="D6732" t="s">
        <v>32258</v>
      </c>
      <c r="E6732" t="s">
        <v>32259</v>
      </c>
      <c r="F6732" t="s">
        <v>17</v>
      </c>
      <c r="G6732" t="s">
        <v>24440</v>
      </c>
      <c r="H6732" s="28">
        <v>2017</v>
      </c>
      <c r="I6732" t="s">
        <v>29</v>
      </c>
      <c r="J6732" t="s">
        <v>1010</v>
      </c>
      <c r="K6732" t="s">
        <v>1120</v>
      </c>
      <c r="L6732" t="s">
        <v>32260</v>
      </c>
      <c r="M6732" t="str">
        <f>IFERROR(LEFT(Table3[[#This Row],[listed_in]], FIND(",", Table3[[#This Row],[listed_in]]) - 1), Table3[[#This Row],[listed_in]])</f>
        <v>Dramas</v>
      </c>
      <c r="N6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732">
        <f>YEAR(Table3[[#This Row],[date_added]])</f>
        <v>2018</v>
      </c>
      <c r="P67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32" s="28">
        <f>IFERROR(VALUE(LEFT(Table3[[#This Row],[duration]], FIND(" ",Table3[[#This Row],[duration]])-1)), "")</f>
        <v>89</v>
      </c>
      <c r="R6732">
        <f t="shared" si="105"/>
        <v>89</v>
      </c>
    </row>
    <row r="6733" spans="1:18" ht="409.6" x14ac:dyDescent="0.15">
      <c r="A6733" t="s">
        <v>32261</v>
      </c>
      <c r="B6733" t="s">
        <v>24</v>
      </c>
      <c r="C6733" t="s">
        <v>32262</v>
      </c>
      <c r="E6733" t="s">
        <v>32263</v>
      </c>
      <c r="F6733" t="s">
        <v>352</v>
      </c>
      <c r="G6733" t="s">
        <v>26607</v>
      </c>
      <c r="H6733" s="28">
        <v>2009</v>
      </c>
      <c r="I6733" t="s">
        <v>29</v>
      </c>
      <c r="J6733" t="s">
        <v>37</v>
      </c>
      <c r="K6733" t="s">
        <v>480</v>
      </c>
      <c r="L6733" t="s">
        <v>32264</v>
      </c>
      <c r="M6733" t="str">
        <f>IFERROR(LEFT(Table3[[#This Row],[listed_in]], FIND(",", Table3[[#This Row],[listed_in]]) - 1), Table3[[#This Row],[listed_in]])</f>
        <v>Anime Series</v>
      </c>
      <c r="N6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33">
        <f>YEAR(Table3[[#This Row],[date_added]])</f>
        <v>2017</v>
      </c>
      <c r="P67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733" s="28">
        <f>IFERROR(VALUE(LEFT(Table3[[#This Row],[duration]], FIND(" ",Table3[[#This Row],[duration]])-1)), "")</f>
        <v>1</v>
      </c>
      <c r="R6733">
        <f t="shared" si="105"/>
        <v>1</v>
      </c>
    </row>
    <row r="6734" spans="1:18" ht="182" x14ac:dyDescent="0.15">
      <c r="A6734" t="s">
        <v>32265</v>
      </c>
      <c r="B6734" t="s">
        <v>24</v>
      </c>
      <c r="C6734" t="s">
        <v>32266</v>
      </c>
      <c r="E6734" t="s">
        <v>32267</v>
      </c>
      <c r="F6734" t="s">
        <v>76</v>
      </c>
      <c r="G6734" t="s">
        <v>17712</v>
      </c>
      <c r="H6734" s="28">
        <v>2015</v>
      </c>
      <c r="I6734" t="s">
        <v>429</v>
      </c>
      <c r="J6734" t="s">
        <v>37</v>
      </c>
      <c r="K6734" t="s">
        <v>116</v>
      </c>
      <c r="L6734" t="s">
        <v>32268</v>
      </c>
      <c r="M6734" t="str">
        <f>IFERROR(LEFT(Table3[[#This Row],[listed_in]], FIND(",", Table3[[#This Row],[listed_in]]) - 1), Table3[[#This Row],[listed_in]])</f>
        <v>British TV Shows</v>
      </c>
      <c r="N6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34">
        <f>YEAR(Table3[[#This Row],[date_added]])</f>
        <v>2019</v>
      </c>
      <c r="P67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34" s="28">
        <f>IFERROR(VALUE(LEFT(Table3[[#This Row],[duration]], FIND(" ",Table3[[#This Row],[duration]])-1)), "")</f>
        <v>1</v>
      </c>
      <c r="R6734">
        <f t="shared" si="105"/>
        <v>1</v>
      </c>
    </row>
    <row r="6735" spans="1:18" ht="252" x14ac:dyDescent="0.15">
      <c r="A6735" t="s">
        <v>32269</v>
      </c>
      <c r="B6735" t="s">
        <v>14</v>
      </c>
      <c r="C6735" t="s">
        <v>32270</v>
      </c>
      <c r="D6735" t="s">
        <v>18187</v>
      </c>
      <c r="E6735" t="s">
        <v>32271</v>
      </c>
      <c r="F6735" t="s">
        <v>47</v>
      </c>
      <c r="G6735" t="s">
        <v>24243</v>
      </c>
      <c r="H6735" s="28">
        <v>2011</v>
      </c>
      <c r="I6735" t="s">
        <v>77</v>
      </c>
      <c r="J6735" t="s">
        <v>1195</v>
      </c>
      <c r="K6735" t="s">
        <v>258</v>
      </c>
      <c r="L6735" t="s">
        <v>32272</v>
      </c>
      <c r="M6735" t="str">
        <f>IFERROR(LEFT(Table3[[#This Row],[listed_in]], FIND(",", Table3[[#This Row],[listed_in]]) - 1), Table3[[#This Row],[listed_in]])</f>
        <v>Action &amp; Adventure</v>
      </c>
      <c r="N6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6735">
        <f>YEAR(Table3[[#This Row],[date_added]])</f>
        <v>2018</v>
      </c>
      <c r="P673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35" s="28">
        <f>IFERROR(VALUE(LEFT(Table3[[#This Row],[duration]], FIND(" ",Table3[[#This Row],[duration]])-1)), "")</f>
        <v>150</v>
      </c>
      <c r="R6735">
        <f t="shared" si="105"/>
        <v>150</v>
      </c>
    </row>
    <row r="6736" spans="1:18" ht="224" x14ac:dyDescent="0.15">
      <c r="A6736" t="s">
        <v>32273</v>
      </c>
      <c r="B6736" t="s">
        <v>14</v>
      </c>
      <c r="C6736" t="s">
        <v>32274</v>
      </c>
      <c r="D6736" t="s">
        <v>30549</v>
      </c>
      <c r="E6736" t="s">
        <v>32275</v>
      </c>
      <c r="F6736" t="s">
        <v>17</v>
      </c>
      <c r="G6736" t="s">
        <v>14999</v>
      </c>
      <c r="H6736" s="28">
        <v>2019</v>
      </c>
      <c r="I6736" t="s">
        <v>77</v>
      </c>
      <c r="J6736" t="s">
        <v>617</v>
      </c>
      <c r="K6736" t="s">
        <v>200</v>
      </c>
      <c r="L6736" t="s">
        <v>32276</v>
      </c>
      <c r="M6736" t="str">
        <f>IFERROR(LEFT(Table3[[#This Row],[listed_in]], FIND(",", Table3[[#This Row],[listed_in]]) - 1), Table3[[#This Row],[listed_in]])</f>
        <v>Comedies</v>
      </c>
      <c r="N6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6736">
        <f>YEAR(Table3[[#This Row],[date_added]])</f>
        <v>2020</v>
      </c>
      <c r="P67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36" s="28">
        <f>IFERROR(VALUE(LEFT(Table3[[#This Row],[duration]], FIND(" ",Table3[[#This Row],[duration]])-1)), "")</f>
        <v>80</v>
      </c>
      <c r="R6736">
        <f t="shared" si="105"/>
        <v>80</v>
      </c>
    </row>
    <row r="6737" spans="1:18" ht="238" x14ac:dyDescent="0.15">
      <c r="A6737" t="s">
        <v>32277</v>
      </c>
      <c r="B6737" t="s">
        <v>14</v>
      </c>
      <c r="C6737" t="s">
        <v>32278</v>
      </c>
      <c r="D6737" t="s">
        <v>31140</v>
      </c>
      <c r="E6737" t="s">
        <v>32279</v>
      </c>
      <c r="F6737" t="s">
        <v>17</v>
      </c>
      <c r="G6737" t="s">
        <v>16294</v>
      </c>
      <c r="H6737" s="28">
        <v>1998</v>
      </c>
      <c r="I6737" t="s">
        <v>320</v>
      </c>
      <c r="J6737" t="s">
        <v>288</v>
      </c>
      <c r="K6737" t="s">
        <v>141</v>
      </c>
      <c r="L6737" t="s">
        <v>32280</v>
      </c>
      <c r="M6737" t="str">
        <f>IFERROR(LEFT(Table3[[#This Row],[listed_in]], FIND(",", Table3[[#This Row],[listed_in]]) - 1), Table3[[#This Row],[listed_in]])</f>
        <v>Thrillers</v>
      </c>
      <c r="N6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737">
        <f>YEAR(Table3[[#This Row],[date_added]])</f>
        <v>2019</v>
      </c>
      <c r="P67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37" s="28">
        <f>IFERROR(VALUE(LEFT(Table3[[#This Row],[duration]], FIND(" ",Table3[[#This Row],[duration]])-1)), "")</f>
        <v>124</v>
      </c>
      <c r="R6737">
        <f t="shared" si="105"/>
        <v>124</v>
      </c>
    </row>
    <row r="6738" spans="1:18" ht="224" x14ac:dyDescent="0.15">
      <c r="A6738" t="s">
        <v>32281</v>
      </c>
      <c r="B6738" t="s">
        <v>14</v>
      </c>
      <c r="C6738" t="s">
        <v>32282</v>
      </c>
      <c r="D6738" t="s">
        <v>32283</v>
      </c>
      <c r="E6738" t="s">
        <v>32284</v>
      </c>
      <c r="F6738" t="s">
        <v>2110</v>
      </c>
      <c r="G6738" t="s">
        <v>18791</v>
      </c>
      <c r="H6738" s="28">
        <v>2017</v>
      </c>
      <c r="I6738" t="s">
        <v>29</v>
      </c>
      <c r="J6738" t="s">
        <v>353</v>
      </c>
      <c r="K6738" t="s">
        <v>70</v>
      </c>
      <c r="L6738" t="s">
        <v>32285</v>
      </c>
      <c r="M6738" t="str">
        <f>IFERROR(LEFT(Table3[[#This Row],[listed_in]], FIND(",", Table3[[#This Row],[listed_in]]) - 1), Table3[[#This Row],[listed_in]])</f>
        <v>Dramas</v>
      </c>
      <c r="N6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738">
        <f>YEAR(Table3[[#This Row],[date_added]])</f>
        <v>2019</v>
      </c>
      <c r="P673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738" s="28">
        <f>IFERROR(VALUE(LEFT(Table3[[#This Row],[duration]], FIND(" ",Table3[[#This Row],[duration]])-1)), "")</f>
        <v>99</v>
      </c>
      <c r="R6738">
        <f t="shared" si="105"/>
        <v>99</v>
      </c>
    </row>
    <row r="6739" spans="1:18" ht="168" x14ac:dyDescent="0.15">
      <c r="A6739" t="s">
        <v>32286</v>
      </c>
      <c r="B6739" t="s">
        <v>14</v>
      </c>
      <c r="C6739" t="s">
        <v>32287</v>
      </c>
      <c r="D6739" t="s">
        <v>2747</v>
      </c>
      <c r="F6739" t="s">
        <v>47</v>
      </c>
      <c r="G6739" t="s">
        <v>27212</v>
      </c>
      <c r="H6739" s="28">
        <v>2015</v>
      </c>
      <c r="I6739" t="s">
        <v>77</v>
      </c>
      <c r="J6739" t="s">
        <v>4399</v>
      </c>
      <c r="K6739" t="s">
        <v>128</v>
      </c>
      <c r="L6739" t="s">
        <v>32288</v>
      </c>
      <c r="M6739" t="str">
        <f>IFERROR(LEFT(Table3[[#This Row],[listed_in]], FIND(",", Table3[[#This Row],[listed_in]]) - 1), Table3[[#This Row],[listed_in]])</f>
        <v>Documentaries</v>
      </c>
      <c r="N6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6739">
        <f>YEAR(Table3[[#This Row],[date_added]])</f>
        <v>2016</v>
      </c>
      <c r="P67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39" s="28">
        <f>IFERROR(VALUE(LEFT(Table3[[#This Row],[duration]], FIND(" ",Table3[[#This Row],[duration]])-1)), "")</f>
        <v>29</v>
      </c>
      <c r="R6739">
        <f t="shared" si="105"/>
        <v>29</v>
      </c>
    </row>
    <row r="6740" spans="1:18" ht="238" x14ac:dyDescent="0.15">
      <c r="A6740" t="s">
        <v>32289</v>
      </c>
      <c r="B6740" t="s">
        <v>14</v>
      </c>
      <c r="C6740" t="s">
        <v>32290</v>
      </c>
      <c r="D6740" t="s">
        <v>32291</v>
      </c>
      <c r="E6740" t="s">
        <v>32292</v>
      </c>
      <c r="F6740" t="s">
        <v>17</v>
      </c>
      <c r="G6740" t="s">
        <v>17364</v>
      </c>
      <c r="H6740" s="28">
        <v>2019</v>
      </c>
      <c r="I6740" t="s">
        <v>77</v>
      </c>
      <c r="J6740" t="s">
        <v>61</v>
      </c>
      <c r="K6740" t="s">
        <v>141</v>
      </c>
      <c r="L6740" t="s">
        <v>32293</v>
      </c>
      <c r="M6740" t="str">
        <f>IFERROR(LEFT(Table3[[#This Row],[listed_in]], FIND(",", Table3[[#This Row],[listed_in]]) - 1), Table3[[#This Row],[listed_in]])</f>
        <v>Thrillers</v>
      </c>
      <c r="N6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740">
        <f>YEAR(Table3[[#This Row],[date_added]])</f>
        <v>2019</v>
      </c>
      <c r="P67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40" s="28">
        <f>IFERROR(VALUE(LEFT(Table3[[#This Row],[duration]], FIND(" ",Table3[[#This Row],[duration]])-1)), "")</f>
        <v>91</v>
      </c>
      <c r="R6740">
        <f t="shared" si="105"/>
        <v>91</v>
      </c>
    </row>
    <row r="6741" spans="1:18" ht="280" x14ac:dyDescent="0.15">
      <c r="A6741" t="s">
        <v>32294</v>
      </c>
      <c r="B6741" t="s">
        <v>14</v>
      </c>
      <c r="C6741" t="s">
        <v>32295</v>
      </c>
      <c r="D6741" t="s">
        <v>32296</v>
      </c>
      <c r="E6741" t="s">
        <v>32297</v>
      </c>
      <c r="F6741" t="s">
        <v>47</v>
      </c>
      <c r="G6741" t="s">
        <v>24515</v>
      </c>
      <c r="H6741" s="28">
        <v>2014</v>
      </c>
      <c r="I6741" t="s">
        <v>28657</v>
      </c>
      <c r="J6741" t="s">
        <v>380</v>
      </c>
      <c r="K6741" t="s">
        <v>70</v>
      </c>
      <c r="L6741" t="s">
        <v>32298</v>
      </c>
      <c r="M6741" t="str">
        <f>IFERROR(LEFT(Table3[[#This Row],[listed_in]], FIND(",", Table3[[#This Row],[listed_in]]) - 1), Table3[[#This Row],[listed_in]])</f>
        <v>Dramas</v>
      </c>
      <c r="N6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741">
        <f>YEAR(Table3[[#This Row],[date_added]])</f>
        <v>2018</v>
      </c>
      <c r="P67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41" s="28">
        <f>IFERROR(VALUE(LEFT(Table3[[#This Row],[duration]], FIND(" ",Table3[[#This Row],[duration]])-1)), "")</f>
        <v>102</v>
      </c>
      <c r="R6741">
        <f t="shared" si="105"/>
        <v>102</v>
      </c>
    </row>
    <row r="6742" spans="1:18" ht="182" x14ac:dyDescent="0.15">
      <c r="A6742" t="s">
        <v>32299</v>
      </c>
      <c r="B6742" t="s">
        <v>14</v>
      </c>
      <c r="C6742" t="s">
        <v>32300</v>
      </c>
      <c r="D6742" t="s">
        <v>32301</v>
      </c>
      <c r="E6742" t="s">
        <v>32302</v>
      </c>
      <c r="F6742" t="s">
        <v>2797</v>
      </c>
      <c r="G6742" t="s">
        <v>18339</v>
      </c>
      <c r="H6742" s="28">
        <v>2017</v>
      </c>
      <c r="I6742" t="s">
        <v>29</v>
      </c>
      <c r="J6742" t="s">
        <v>140</v>
      </c>
      <c r="K6742" t="s">
        <v>165</v>
      </c>
      <c r="L6742" t="s">
        <v>32303</v>
      </c>
      <c r="M6742" t="str">
        <f>IFERROR(LEFT(Table3[[#This Row],[listed_in]], FIND(",", Table3[[#This Row],[listed_in]]) - 1), Table3[[#This Row],[listed_in]])</f>
        <v>Comedies</v>
      </c>
      <c r="N6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742">
        <f>YEAR(Table3[[#This Row],[date_added]])</f>
        <v>2019</v>
      </c>
      <c r="P674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742" s="28">
        <f>IFERROR(VALUE(LEFT(Table3[[#This Row],[duration]], FIND(" ",Table3[[#This Row],[duration]])-1)), "")</f>
        <v>94</v>
      </c>
      <c r="R6742">
        <f t="shared" si="105"/>
        <v>94</v>
      </c>
    </row>
    <row r="6743" spans="1:18" ht="182" x14ac:dyDescent="0.15">
      <c r="A6743" t="s">
        <v>32304</v>
      </c>
      <c r="B6743" t="s">
        <v>24</v>
      </c>
      <c r="C6743" t="s">
        <v>32305</v>
      </c>
      <c r="E6743" t="s">
        <v>32306</v>
      </c>
      <c r="G6743" t="s">
        <v>22977</v>
      </c>
      <c r="H6743" s="28">
        <v>2016</v>
      </c>
      <c r="I6743" t="s">
        <v>29</v>
      </c>
      <c r="J6743" t="s">
        <v>37</v>
      </c>
      <c r="K6743" t="s">
        <v>38</v>
      </c>
      <c r="L6743" t="s">
        <v>32307</v>
      </c>
      <c r="M6743" t="str">
        <f>IFERROR(LEFT(Table3[[#This Row],[listed_in]], FIND(",", Table3[[#This Row],[listed_in]]) - 1), Table3[[#This Row],[listed_in]])</f>
        <v>Crime TV Shows</v>
      </c>
      <c r="N6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43">
        <f>YEAR(Table3[[#This Row],[date_added]])</f>
        <v>2018</v>
      </c>
      <c r="P67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43" s="28">
        <f>IFERROR(VALUE(LEFT(Table3[[#This Row],[duration]], FIND(" ",Table3[[#This Row],[duration]])-1)), "")</f>
        <v>1</v>
      </c>
      <c r="R6743">
        <f t="shared" si="105"/>
        <v>1</v>
      </c>
    </row>
    <row r="6744" spans="1:18" ht="154" x14ac:dyDescent="0.15">
      <c r="A6744" t="s">
        <v>32308</v>
      </c>
      <c r="B6744" t="s">
        <v>24</v>
      </c>
      <c r="C6744" t="s">
        <v>32309</v>
      </c>
      <c r="D6744" t="s">
        <v>32310</v>
      </c>
      <c r="E6744" t="s">
        <v>32311</v>
      </c>
      <c r="F6744" t="s">
        <v>76</v>
      </c>
      <c r="G6744" t="s">
        <v>23856</v>
      </c>
      <c r="H6744" s="28">
        <v>2017</v>
      </c>
      <c r="I6744" t="s">
        <v>77</v>
      </c>
      <c r="J6744" t="s">
        <v>373</v>
      </c>
      <c r="K6744" t="s">
        <v>32312</v>
      </c>
      <c r="L6744" t="s">
        <v>32313</v>
      </c>
      <c r="M6744" t="str">
        <f>IFERROR(LEFT(Table3[[#This Row],[listed_in]], FIND(",", Table3[[#This Row],[listed_in]]) - 1), Table3[[#This Row],[listed_in]])</f>
        <v>British TV Shows</v>
      </c>
      <c r="N6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6744">
        <f>YEAR(Table3[[#This Row],[date_added]])</f>
        <v>2018</v>
      </c>
      <c r="P674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44" s="28">
        <f>IFERROR(VALUE(LEFT(Table3[[#This Row],[duration]], FIND(" ",Table3[[#This Row],[duration]])-1)), "")</f>
        <v>6</v>
      </c>
      <c r="R6744">
        <f t="shared" si="105"/>
        <v>6</v>
      </c>
    </row>
    <row r="6745" spans="1:18" ht="332" x14ac:dyDescent="0.15">
      <c r="A6745" t="s">
        <v>32314</v>
      </c>
      <c r="B6745" t="s">
        <v>14</v>
      </c>
      <c r="C6745" t="s">
        <v>32315</v>
      </c>
      <c r="D6745" t="s">
        <v>32316</v>
      </c>
      <c r="E6745" t="s">
        <v>32317</v>
      </c>
      <c r="F6745" t="s">
        <v>17</v>
      </c>
      <c r="G6745" t="s">
        <v>16294</v>
      </c>
      <c r="H6745" s="28">
        <v>1998</v>
      </c>
      <c r="I6745" t="s">
        <v>320</v>
      </c>
      <c r="J6745" t="s">
        <v>737</v>
      </c>
      <c r="K6745" t="s">
        <v>29500</v>
      </c>
      <c r="L6745" t="s">
        <v>32318</v>
      </c>
      <c r="M6745" t="str">
        <f>IFERROR(LEFT(Table3[[#This Row],[listed_in]], FIND(",", Table3[[#This Row],[listed_in]]) - 1), Table3[[#This Row],[listed_in]])</f>
        <v>Comedies</v>
      </c>
      <c r="N6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745">
        <f>YEAR(Table3[[#This Row],[date_added]])</f>
        <v>2019</v>
      </c>
      <c r="P67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45" s="28">
        <f>IFERROR(VALUE(LEFT(Table3[[#This Row],[duration]], FIND(" ",Table3[[#This Row],[duration]])-1)), "")</f>
        <v>118</v>
      </c>
      <c r="R6745">
        <f t="shared" si="105"/>
        <v>118</v>
      </c>
    </row>
    <row r="6746" spans="1:18" ht="154" x14ac:dyDescent="0.15">
      <c r="A6746" t="s">
        <v>32319</v>
      </c>
      <c r="B6746" t="s">
        <v>24</v>
      </c>
      <c r="C6746" t="s">
        <v>32320</v>
      </c>
      <c r="F6746" t="s">
        <v>47</v>
      </c>
      <c r="G6746" t="s">
        <v>26159</v>
      </c>
      <c r="H6746" s="28">
        <v>2015</v>
      </c>
      <c r="I6746" t="s">
        <v>29</v>
      </c>
      <c r="J6746" t="s">
        <v>37</v>
      </c>
      <c r="K6746" t="s">
        <v>29589</v>
      </c>
      <c r="L6746" t="s">
        <v>32321</v>
      </c>
      <c r="M6746" t="str">
        <f>IFERROR(LEFT(Table3[[#This Row],[listed_in]], FIND(",", Table3[[#This Row],[listed_in]]) - 1), Table3[[#This Row],[listed_in]])</f>
        <v>International TV Shows</v>
      </c>
      <c r="N6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46">
        <f>YEAR(Table3[[#This Row],[date_added]])</f>
        <v>2017</v>
      </c>
      <c r="P67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46" s="28">
        <f>IFERROR(VALUE(LEFT(Table3[[#This Row],[duration]], FIND(" ",Table3[[#This Row],[duration]])-1)), "")</f>
        <v>1</v>
      </c>
      <c r="R6746">
        <f t="shared" si="105"/>
        <v>1</v>
      </c>
    </row>
    <row r="6747" spans="1:18" ht="182" x14ac:dyDescent="0.15">
      <c r="A6747" t="s">
        <v>32322</v>
      </c>
      <c r="B6747" t="s">
        <v>14</v>
      </c>
      <c r="C6747" t="s">
        <v>32323</v>
      </c>
      <c r="D6747" t="s">
        <v>1008</v>
      </c>
      <c r="E6747" t="s">
        <v>32324</v>
      </c>
      <c r="F6747" t="s">
        <v>17</v>
      </c>
      <c r="G6747" t="s">
        <v>32325</v>
      </c>
      <c r="H6747" s="28">
        <v>2017</v>
      </c>
      <c r="I6747" t="s">
        <v>29</v>
      </c>
      <c r="J6747" t="s">
        <v>1341</v>
      </c>
      <c r="K6747" t="s">
        <v>21</v>
      </c>
      <c r="L6747" t="s">
        <v>32326</v>
      </c>
      <c r="M6747" t="str">
        <f>IFERROR(LEFT(Table3[[#This Row],[listed_in]], FIND(",", Table3[[#This Row],[listed_in]]) - 1), Table3[[#This Row],[listed_in]])</f>
        <v>Documentaries</v>
      </c>
      <c r="N6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6747">
        <f>YEAR(Table3[[#This Row],[date_added]])</f>
        <v>2017</v>
      </c>
      <c r="P67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47" s="28">
        <f>IFERROR(VALUE(LEFT(Table3[[#This Row],[duration]], FIND(" ",Table3[[#This Row],[duration]])-1)), "")</f>
        <v>70</v>
      </c>
      <c r="R6747">
        <f t="shared" si="105"/>
        <v>70</v>
      </c>
    </row>
    <row r="6748" spans="1:18" ht="224" x14ac:dyDescent="0.15">
      <c r="A6748" t="s">
        <v>32327</v>
      </c>
      <c r="B6748" t="s">
        <v>14</v>
      </c>
      <c r="C6748" t="s">
        <v>32328</v>
      </c>
      <c r="D6748" t="s">
        <v>32329</v>
      </c>
      <c r="E6748" t="s">
        <v>32330</v>
      </c>
      <c r="F6748" t="s">
        <v>17</v>
      </c>
      <c r="G6748" t="s">
        <v>11413</v>
      </c>
      <c r="H6748" s="28">
        <v>1971</v>
      </c>
      <c r="I6748" t="s">
        <v>652</v>
      </c>
      <c r="J6748" t="s">
        <v>5755</v>
      </c>
      <c r="K6748" t="s">
        <v>32331</v>
      </c>
      <c r="L6748" t="s">
        <v>32332</v>
      </c>
      <c r="M6748" t="str">
        <f>IFERROR(LEFT(Table3[[#This Row],[listed_in]], FIND(",", Table3[[#This Row],[listed_in]]) - 1), Table3[[#This Row],[listed_in]])</f>
        <v>Classic Movies</v>
      </c>
      <c r="N6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1</v>
      </c>
      <c r="O6748">
        <f>YEAR(Table3[[#This Row],[date_added]])</f>
        <v>2020</v>
      </c>
      <c r="P67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48" s="28">
        <f>IFERROR(VALUE(LEFT(Table3[[#This Row],[duration]], FIND(" ",Table3[[#This Row],[duration]])-1)), "")</f>
        <v>181</v>
      </c>
      <c r="R6748">
        <f t="shared" si="105"/>
        <v>181</v>
      </c>
    </row>
    <row r="6749" spans="1:18" ht="154" x14ac:dyDescent="0.15">
      <c r="A6749" t="s">
        <v>32333</v>
      </c>
      <c r="B6749" t="s">
        <v>14</v>
      </c>
      <c r="C6749" t="s">
        <v>32334</v>
      </c>
      <c r="D6749" t="s">
        <v>32335</v>
      </c>
      <c r="E6749" t="s">
        <v>32336</v>
      </c>
      <c r="F6749" t="s">
        <v>339</v>
      </c>
      <c r="G6749" t="s">
        <v>32337</v>
      </c>
      <c r="H6749" s="28">
        <v>2015</v>
      </c>
      <c r="I6749" t="s">
        <v>28657</v>
      </c>
      <c r="J6749" t="s">
        <v>925</v>
      </c>
      <c r="K6749" t="s">
        <v>104</v>
      </c>
      <c r="L6749" t="s">
        <v>32338</v>
      </c>
      <c r="M6749" t="str">
        <f>IFERROR(LEFT(Table3[[#This Row],[listed_in]], FIND(",", Table3[[#This Row],[listed_in]]) - 1), Table3[[#This Row],[listed_in]])</f>
        <v>Dramas</v>
      </c>
      <c r="N6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749">
        <f>YEAR(Table3[[#This Row],[date_added]])</f>
        <v>2015</v>
      </c>
      <c r="P674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749" s="28">
        <f>IFERROR(VALUE(LEFT(Table3[[#This Row],[duration]], FIND(" ",Table3[[#This Row],[duration]])-1)), "")</f>
        <v>101</v>
      </c>
      <c r="R6749">
        <f t="shared" si="105"/>
        <v>101</v>
      </c>
    </row>
    <row r="6750" spans="1:18" ht="182" x14ac:dyDescent="0.15">
      <c r="A6750" t="s">
        <v>32339</v>
      </c>
      <c r="B6750" t="s">
        <v>14</v>
      </c>
      <c r="C6750" t="s">
        <v>32340</v>
      </c>
      <c r="D6750" t="s">
        <v>32341</v>
      </c>
      <c r="E6750" t="s">
        <v>32341</v>
      </c>
      <c r="F6750" t="s">
        <v>76</v>
      </c>
      <c r="G6750" t="s">
        <v>27844</v>
      </c>
      <c r="H6750" s="28">
        <v>2008</v>
      </c>
      <c r="I6750" t="s">
        <v>243</v>
      </c>
      <c r="J6750" t="s">
        <v>4399</v>
      </c>
      <c r="K6750" t="s">
        <v>112</v>
      </c>
      <c r="L6750" t="s">
        <v>32342</v>
      </c>
      <c r="M6750" t="str">
        <f>IFERROR(LEFT(Table3[[#This Row],[listed_in]], FIND(",", Table3[[#This Row],[listed_in]]) - 1), Table3[[#This Row],[listed_in]])</f>
        <v>Children &amp; Family Movies</v>
      </c>
      <c r="N6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6750">
        <f>YEAR(Table3[[#This Row],[date_added]])</f>
        <v>2016</v>
      </c>
      <c r="P67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50" s="28">
        <f>IFERROR(VALUE(LEFT(Table3[[#This Row],[duration]], FIND(" ",Table3[[#This Row],[duration]])-1)), "")</f>
        <v>29</v>
      </c>
      <c r="R6750">
        <f t="shared" si="105"/>
        <v>29</v>
      </c>
    </row>
    <row r="6751" spans="1:18" ht="210" x14ac:dyDescent="0.15">
      <c r="A6751" t="s">
        <v>32343</v>
      </c>
      <c r="B6751" t="s">
        <v>14</v>
      </c>
      <c r="C6751" t="s">
        <v>32344</v>
      </c>
      <c r="D6751" t="s">
        <v>32345</v>
      </c>
      <c r="E6751" t="s">
        <v>32346</v>
      </c>
      <c r="F6751" t="s">
        <v>17</v>
      </c>
      <c r="G6751" t="s">
        <v>32347</v>
      </c>
      <c r="H6751" s="28">
        <v>2016</v>
      </c>
      <c r="I6751" t="s">
        <v>111</v>
      </c>
      <c r="J6751" t="s">
        <v>563</v>
      </c>
      <c r="K6751" t="s">
        <v>21</v>
      </c>
      <c r="L6751" t="s">
        <v>32348</v>
      </c>
      <c r="M6751" t="str">
        <f>IFERROR(LEFT(Table3[[#This Row],[listed_in]], FIND(",", Table3[[#This Row],[listed_in]]) - 1), Table3[[#This Row],[listed_in]])</f>
        <v>Documentaries</v>
      </c>
      <c r="N6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751">
        <f>YEAR(Table3[[#This Row],[date_added]])</f>
        <v>2016</v>
      </c>
      <c r="P6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51" s="28">
        <f>IFERROR(VALUE(LEFT(Table3[[#This Row],[duration]], FIND(" ",Table3[[#This Row],[duration]])-1)), "")</f>
        <v>92</v>
      </c>
      <c r="R6751">
        <f t="shared" si="105"/>
        <v>92</v>
      </c>
    </row>
    <row r="6752" spans="1:18" ht="224" x14ac:dyDescent="0.15">
      <c r="A6752" t="s">
        <v>32349</v>
      </c>
      <c r="B6752" t="s">
        <v>24</v>
      </c>
      <c r="C6752" t="s">
        <v>32350</v>
      </c>
      <c r="E6752" t="s">
        <v>32351</v>
      </c>
      <c r="F6752" t="s">
        <v>155</v>
      </c>
      <c r="G6752" t="s">
        <v>26529</v>
      </c>
      <c r="H6752" s="28">
        <v>2015</v>
      </c>
      <c r="I6752" t="s">
        <v>77</v>
      </c>
      <c r="J6752" t="s">
        <v>30</v>
      </c>
      <c r="K6752" t="s">
        <v>38</v>
      </c>
      <c r="L6752" t="s">
        <v>32352</v>
      </c>
      <c r="M6752" t="str">
        <f>IFERROR(LEFT(Table3[[#This Row],[listed_in]], FIND(",", Table3[[#This Row],[listed_in]]) - 1), Table3[[#This Row],[listed_in]])</f>
        <v>Crime TV Shows</v>
      </c>
      <c r="N6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752">
        <f>YEAR(Table3[[#This Row],[date_added]])</f>
        <v>2017</v>
      </c>
      <c r="P675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6752" s="28">
        <f>IFERROR(VALUE(LEFT(Table3[[#This Row],[duration]], FIND(" ",Table3[[#This Row],[duration]])-1)), "")</f>
        <v>2</v>
      </c>
      <c r="R6752">
        <f t="shared" si="105"/>
        <v>2</v>
      </c>
    </row>
    <row r="6753" spans="1:18" ht="196" x14ac:dyDescent="0.15">
      <c r="A6753" t="s">
        <v>32353</v>
      </c>
      <c r="B6753" t="s">
        <v>14</v>
      </c>
      <c r="C6753" t="s">
        <v>32354</v>
      </c>
      <c r="D6753" t="s">
        <v>32355</v>
      </c>
      <c r="E6753" t="s">
        <v>32356</v>
      </c>
      <c r="F6753" t="s">
        <v>17</v>
      </c>
      <c r="G6753" t="s">
        <v>21336</v>
      </c>
      <c r="H6753" s="28">
        <v>2017</v>
      </c>
      <c r="I6753" t="s">
        <v>29</v>
      </c>
      <c r="J6753" t="s">
        <v>140</v>
      </c>
      <c r="K6753" t="s">
        <v>21</v>
      </c>
      <c r="L6753" t="s">
        <v>32357</v>
      </c>
      <c r="M6753" t="str">
        <f>IFERROR(LEFT(Table3[[#This Row],[listed_in]], FIND(",", Table3[[#This Row],[listed_in]]) - 1), Table3[[#This Row],[listed_in]])</f>
        <v>Documentaries</v>
      </c>
      <c r="N6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753">
        <f>YEAR(Table3[[#This Row],[date_added]])</f>
        <v>2018</v>
      </c>
      <c r="P6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53" s="28">
        <f>IFERROR(VALUE(LEFT(Table3[[#This Row],[duration]], FIND(" ",Table3[[#This Row],[duration]])-1)), "")</f>
        <v>94</v>
      </c>
      <c r="R6753">
        <f t="shared" si="105"/>
        <v>94</v>
      </c>
    </row>
    <row r="6754" spans="1:18" ht="224" x14ac:dyDescent="0.15">
      <c r="A6754" t="s">
        <v>32358</v>
      </c>
      <c r="B6754" t="s">
        <v>14</v>
      </c>
      <c r="C6754" t="s">
        <v>32359</v>
      </c>
      <c r="D6754" t="s">
        <v>5550</v>
      </c>
      <c r="E6754" t="s">
        <v>32360</v>
      </c>
      <c r="F6754" t="s">
        <v>2429</v>
      </c>
      <c r="G6754" t="s">
        <v>21800</v>
      </c>
      <c r="H6754" s="28">
        <v>2015</v>
      </c>
      <c r="I6754" t="s">
        <v>111</v>
      </c>
      <c r="J6754" t="s">
        <v>737</v>
      </c>
      <c r="K6754" t="s">
        <v>104</v>
      </c>
      <c r="L6754" t="s">
        <v>32361</v>
      </c>
      <c r="M6754" t="str">
        <f>IFERROR(LEFT(Table3[[#This Row],[listed_in]], FIND(",", Table3[[#This Row],[listed_in]]) - 1), Table3[[#This Row],[listed_in]])</f>
        <v>Dramas</v>
      </c>
      <c r="N6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754">
        <f>YEAR(Table3[[#This Row],[date_added]])</f>
        <v>2018</v>
      </c>
      <c r="P675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6754" s="28">
        <f>IFERROR(VALUE(LEFT(Table3[[#This Row],[duration]], FIND(" ",Table3[[#This Row],[duration]])-1)), "")</f>
        <v>118</v>
      </c>
      <c r="R6754">
        <f t="shared" si="105"/>
        <v>118</v>
      </c>
    </row>
    <row r="6755" spans="1:18" ht="266" x14ac:dyDescent="0.15">
      <c r="A6755" t="s">
        <v>32362</v>
      </c>
      <c r="B6755" t="s">
        <v>14</v>
      </c>
      <c r="C6755" t="s">
        <v>32363</v>
      </c>
      <c r="D6755" t="s">
        <v>32364</v>
      </c>
      <c r="E6755" t="s">
        <v>32365</v>
      </c>
      <c r="F6755" t="s">
        <v>17</v>
      </c>
      <c r="G6755" t="s">
        <v>14999</v>
      </c>
      <c r="H6755" s="28">
        <v>2000</v>
      </c>
      <c r="I6755" t="s">
        <v>320</v>
      </c>
      <c r="J6755" t="s">
        <v>302</v>
      </c>
      <c r="K6755" t="s">
        <v>32366</v>
      </c>
      <c r="L6755" t="s">
        <v>32367</v>
      </c>
      <c r="M6755" t="str">
        <f>IFERROR(LEFT(Table3[[#This Row],[listed_in]], FIND(",", Table3[[#This Row],[listed_in]]) - 1), Table3[[#This Row],[listed_in]])</f>
        <v>Cult Movies</v>
      </c>
      <c r="N6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755">
        <f>YEAR(Table3[[#This Row],[date_added]])</f>
        <v>2020</v>
      </c>
      <c r="P67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55" s="28">
        <f>IFERROR(VALUE(LEFT(Table3[[#This Row],[duration]], FIND(" ",Table3[[#This Row],[duration]])-1)), "")</f>
        <v>98</v>
      </c>
      <c r="R6755">
        <f t="shared" si="105"/>
        <v>98</v>
      </c>
    </row>
    <row r="6756" spans="1:18" ht="252" x14ac:dyDescent="0.15">
      <c r="A6756" t="s">
        <v>32368</v>
      </c>
      <c r="B6756" t="s">
        <v>14</v>
      </c>
      <c r="C6756" t="s">
        <v>32369</v>
      </c>
      <c r="D6756" t="s">
        <v>32370</v>
      </c>
      <c r="E6756" t="s">
        <v>32371</v>
      </c>
      <c r="F6756" t="s">
        <v>759</v>
      </c>
      <c r="G6756" t="s">
        <v>14999</v>
      </c>
      <c r="H6756" s="28">
        <v>2003</v>
      </c>
      <c r="I6756" t="s">
        <v>320</v>
      </c>
      <c r="J6756" t="s">
        <v>20</v>
      </c>
      <c r="K6756" t="s">
        <v>3190</v>
      </c>
      <c r="L6756" t="s">
        <v>32372</v>
      </c>
      <c r="M6756" t="str">
        <f>IFERROR(LEFT(Table3[[#This Row],[listed_in]], FIND(",", Table3[[#This Row],[listed_in]]) - 1), Table3[[#This Row],[listed_in]])</f>
        <v>Horror Movies</v>
      </c>
      <c r="N6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756">
        <f>YEAR(Table3[[#This Row],[date_added]])</f>
        <v>2020</v>
      </c>
      <c r="P67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56" s="28">
        <f>IFERROR(VALUE(LEFT(Table3[[#This Row],[duration]], FIND(" ",Table3[[#This Row],[duration]])-1)), "")</f>
        <v>90</v>
      </c>
      <c r="R6756">
        <f t="shared" si="105"/>
        <v>90</v>
      </c>
    </row>
    <row r="6757" spans="1:18" ht="306" x14ac:dyDescent="0.15">
      <c r="A6757" t="s">
        <v>32373</v>
      </c>
      <c r="B6757" t="s">
        <v>14</v>
      </c>
      <c r="C6757" t="s">
        <v>32374</v>
      </c>
      <c r="D6757" t="s">
        <v>32364</v>
      </c>
      <c r="E6757" t="s">
        <v>32375</v>
      </c>
      <c r="F6757" t="s">
        <v>1022</v>
      </c>
      <c r="G6757" t="s">
        <v>14999</v>
      </c>
      <c r="H6757" s="28">
        <v>2006</v>
      </c>
      <c r="I6757" t="s">
        <v>320</v>
      </c>
      <c r="J6757" t="s">
        <v>386</v>
      </c>
      <c r="K6757" t="s">
        <v>1315</v>
      </c>
      <c r="L6757" t="s">
        <v>32376</v>
      </c>
      <c r="M6757" t="str">
        <f>IFERROR(LEFT(Table3[[#This Row],[listed_in]], FIND(",", Table3[[#This Row],[listed_in]]) - 1), Table3[[#This Row],[listed_in]])</f>
        <v>Horror Movies</v>
      </c>
      <c r="N6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757">
        <f>YEAR(Table3[[#This Row],[date_added]])</f>
        <v>2020</v>
      </c>
      <c r="P67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57" s="28">
        <f>IFERROR(VALUE(LEFT(Table3[[#This Row],[duration]], FIND(" ",Table3[[#This Row],[duration]])-1)), "")</f>
        <v>93</v>
      </c>
      <c r="R6757">
        <f t="shared" si="105"/>
        <v>93</v>
      </c>
    </row>
    <row r="6758" spans="1:18" ht="196" x14ac:dyDescent="0.15">
      <c r="A6758" t="s">
        <v>32377</v>
      </c>
      <c r="B6758" t="s">
        <v>14</v>
      </c>
      <c r="C6758" t="s">
        <v>32378</v>
      </c>
      <c r="D6758" t="s">
        <v>32379</v>
      </c>
      <c r="E6758" t="s">
        <v>32380</v>
      </c>
      <c r="F6758" t="s">
        <v>18948</v>
      </c>
      <c r="G6758" t="s">
        <v>26703</v>
      </c>
      <c r="H6758" s="28">
        <v>2016</v>
      </c>
      <c r="I6758" t="s">
        <v>77</v>
      </c>
      <c r="J6758" t="s">
        <v>708</v>
      </c>
      <c r="K6758" t="s">
        <v>128</v>
      </c>
      <c r="L6758" t="s">
        <v>32381</v>
      </c>
      <c r="M6758" t="str">
        <f>IFERROR(LEFT(Table3[[#This Row],[listed_in]], FIND(",", Table3[[#This Row],[listed_in]]) - 1), Table3[[#This Row],[listed_in]])</f>
        <v>Documentaries</v>
      </c>
      <c r="N6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6758">
        <f>YEAR(Table3[[#This Row],[date_added]])</f>
        <v>2017</v>
      </c>
      <c r="P675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6758" s="28">
        <f>IFERROR(VALUE(LEFT(Table3[[#This Row],[duration]], FIND(" ",Table3[[#This Row],[duration]])-1)), "")</f>
        <v>114</v>
      </c>
      <c r="R6758">
        <f t="shared" si="105"/>
        <v>114</v>
      </c>
    </row>
    <row r="6759" spans="1:18" ht="196" x14ac:dyDescent="0.15">
      <c r="A6759" t="s">
        <v>32382</v>
      </c>
      <c r="B6759" t="s">
        <v>14</v>
      </c>
      <c r="C6759" t="s">
        <v>32383</v>
      </c>
      <c r="D6759" t="s">
        <v>32384</v>
      </c>
      <c r="E6759" t="s">
        <v>32385</v>
      </c>
      <c r="F6759" t="s">
        <v>47</v>
      </c>
      <c r="G6759" t="s">
        <v>32386</v>
      </c>
      <c r="H6759" s="28">
        <v>2013</v>
      </c>
      <c r="I6759" t="s">
        <v>29</v>
      </c>
      <c r="J6759" t="s">
        <v>353</v>
      </c>
      <c r="K6759" t="s">
        <v>70</v>
      </c>
      <c r="L6759" t="s">
        <v>32387</v>
      </c>
      <c r="M6759" t="str">
        <f>IFERROR(LEFT(Table3[[#This Row],[listed_in]], FIND(",", Table3[[#This Row],[listed_in]]) - 1), Table3[[#This Row],[listed_in]])</f>
        <v>Dramas</v>
      </c>
      <c r="N6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6759">
        <f>YEAR(Table3[[#This Row],[date_added]])</f>
        <v>2019</v>
      </c>
      <c r="P675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759" s="28">
        <f>IFERROR(VALUE(LEFT(Table3[[#This Row],[duration]], FIND(" ",Table3[[#This Row],[duration]])-1)), "")</f>
        <v>99</v>
      </c>
      <c r="R6759">
        <f t="shared" si="105"/>
        <v>99</v>
      </c>
    </row>
    <row r="6760" spans="1:18" ht="210" x14ac:dyDescent="0.15">
      <c r="A6760" t="s">
        <v>32388</v>
      </c>
      <c r="B6760" t="s">
        <v>14</v>
      </c>
      <c r="C6760" t="s">
        <v>32389</v>
      </c>
      <c r="D6760" t="s">
        <v>32390</v>
      </c>
      <c r="E6760" t="s">
        <v>32391</v>
      </c>
      <c r="F6760" t="s">
        <v>17</v>
      </c>
      <c r="G6760" t="s">
        <v>18510</v>
      </c>
      <c r="H6760" s="28">
        <v>2018</v>
      </c>
      <c r="I6760" t="s">
        <v>77</v>
      </c>
      <c r="J6760" t="s">
        <v>272</v>
      </c>
      <c r="K6760" t="s">
        <v>689</v>
      </c>
      <c r="L6760" t="s">
        <v>32392</v>
      </c>
      <c r="M6760" t="str">
        <f>IFERROR(LEFT(Table3[[#This Row],[listed_in]], FIND(",", Table3[[#This Row],[listed_in]]) - 1), Table3[[#This Row],[listed_in]])</f>
        <v>Comedies</v>
      </c>
      <c r="N6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760">
        <f>YEAR(Table3[[#This Row],[date_added]])</f>
        <v>2019</v>
      </c>
      <c r="P67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60" s="28">
        <f>IFERROR(VALUE(LEFT(Table3[[#This Row],[duration]], FIND(" ",Table3[[#This Row],[duration]])-1)), "")</f>
        <v>96</v>
      </c>
      <c r="R6760">
        <f t="shared" si="105"/>
        <v>96</v>
      </c>
    </row>
    <row r="6761" spans="1:18" ht="238" x14ac:dyDescent="0.15">
      <c r="A6761" t="s">
        <v>32393</v>
      </c>
      <c r="B6761" t="s">
        <v>14</v>
      </c>
      <c r="C6761" t="s">
        <v>32394</v>
      </c>
      <c r="D6761" t="s">
        <v>846</v>
      </c>
      <c r="E6761" t="s">
        <v>32395</v>
      </c>
      <c r="F6761" t="s">
        <v>1119</v>
      </c>
      <c r="G6761" t="s">
        <v>17264</v>
      </c>
      <c r="H6761" s="28">
        <v>2017</v>
      </c>
      <c r="I6761" t="s">
        <v>320</v>
      </c>
      <c r="J6761" t="s">
        <v>380</v>
      </c>
      <c r="K6761" t="s">
        <v>322</v>
      </c>
      <c r="L6761" t="s">
        <v>32396</v>
      </c>
      <c r="M6761" t="str">
        <f>IFERROR(LEFT(Table3[[#This Row],[listed_in]], FIND(",", Table3[[#This Row],[listed_in]]) - 1), Table3[[#This Row],[listed_in]])</f>
        <v>Action &amp; Adventure</v>
      </c>
      <c r="N6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761">
        <f>YEAR(Table3[[#This Row],[date_added]])</f>
        <v>2019</v>
      </c>
      <c r="P67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61" s="28">
        <f>IFERROR(VALUE(LEFT(Table3[[#This Row],[duration]], FIND(" ",Table3[[#This Row],[duration]])-1)), "")</f>
        <v>102</v>
      </c>
      <c r="R6761">
        <f t="shared" si="105"/>
        <v>102</v>
      </c>
    </row>
    <row r="6762" spans="1:18" ht="182" x14ac:dyDescent="0.15">
      <c r="A6762" t="s">
        <v>32397</v>
      </c>
      <c r="B6762" t="s">
        <v>14</v>
      </c>
      <c r="C6762" t="s">
        <v>32398</v>
      </c>
      <c r="D6762" t="s">
        <v>32399</v>
      </c>
      <c r="E6762" t="s">
        <v>32400</v>
      </c>
      <c r="F6762" t="s">
        <v>76</v>
      </c>
      <c r="G6762" t="s">
        <v>26661</v>
      </c>
      <c r="H6762" s="28">
        <v>2016</v>
      </c>
      <c r="I6762" t="s">
        <v>29</v>
      </c>
      <c r="J6762" t="s">
        <v>20</v>
      </c>
      <c r="K6762" t="s">
        <v>1224</v>
      </c>
      <c r="L6762" t="s">
        <v>32401</v>
      </c>
      <c r="M6762" t="str">
        <f>IFERROR(LEFT(Table3[[#This Row],[listed_in]], FIND(",", Table3[[#This Row],[listed_in]]) - 1), Table3[[#This Row],[listed_in]])</f>
        <v>Horror Movies</v>
      </c>
      <c r="N6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762">
        <f>YEAR(Table3[[#This Row],[date_added]])</f>
        <v>2017</v>
      </c>
      <c r="P676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62" s="28">
        <f>IFERROR(VALUE(LEFT(Table3[[#This Row],[duration]], FIND(" ",Table3[[#This Row],[duration]])-1)), "")</f>
        <v>90</v>
      </c>
      <c r="R6762">
        <f t="shared" si="105"/>
        <v>90</v>
      </c>
    </row>
    <row r="6763" spans="1:18" ht="168" x14ac:dyDescent="0.15">
      <c r="A6763" t="s">
        <v>32402</v>
      </c>
      <c r="B6763" t="s">
        <v>14</v>
      </c>
      <c r="C6763" t="s">
        <v>32403</v>
      </c>
      <c r="D6763" t="s">
        <v>32404</v>
      </c>
      <c r="G6763" t="s">
        <v>23813</v>
      </c>
      <c r="H6763" s="28">
        <v>2017</v>
      </c>
      <c r="I6763" t="s">
        <v>77</v>
      </c>
      <c r="J6763" t="s">
        <v>3965</v>
      </c>
      <c r="K6763" t="s">
        <v>546</v>
      </c>
      <c r="L6763" t="s">
        <v>32405</v>
      </c>
      <c r="M6763" t="str">
        <f>IFERROR(LEFT(Table3[[#This Row],[listed_in]], FIND(",", Table3[[#This Row],[listed_in]]) - 1), Table3[[#This Row],[listed_in]])</f>
        <v>Documentaries</v>
      </c>
      <c r="N6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6763">
        <f>YEAR(Table3[[#This Row],[date_added]])</f>
        <v>2018</v>
      </c>
      <c r="P67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63" s="28">
        <f>IFERROR(VALUE(LEFT(Table3[[#This Row],[duration]], FIND(" ",Table3[[#This Row],[duration]])-1)), "")</f>
        <v>49</v>
      </c>
      <c r="R6763">
        <f t="shared" si="105"/>
        <v>49</v>
      </c>
    </row>
    <row r="6764" spans="1:18" ht="182" x14ac:dyDescent="0.15">
      <c r="A6764" t="s">
        <v>32406</v>
      </c>
      <c r="B6764" t="s">
        <v>14</v>
      </c>
      <c r="C6764" t="s">
        <v>32407</v>
      </c>
      <c r="D6764" t="s">
        <v>32408</v>
      </c>
      <c r="E6764" t="s">
        <v>32409</v>
      </c>
      <c r="F6764" t="s">
        <v>17</v>
      </c>
      <c r="G6764" t="s">
        <v>21975</v>
      </c>
      <c r="H6764" s="28">
        <v>2015</v>
      </c>
      <c r="I6764" t="s">
        <v>28657</v>
      </c>
      <c r="J6764" t="s">
        <v>172</v>
      </c>
      <c r="K6764" t="s">
        <v>21</v>
      </c>
      <c r="L6764" t="s">
        <v>32410</v>
      </c>
      <c r="M6764" t="str">
        <f>IFERROR(LEFT(Table3[[#This Row],[listed_in]], FIND(",", Table3[[#This Row],[listed_in]]) - 1), Table3[[#This Row],[listed_in]])</f>
        <v>Documentaries</v>
      </c>
      <c r="N6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6764">
        <f>YEAR(Table3[[#This Row],[date_added]])</f>
        <v>2018</v>
      </c>
      <c r="P67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64" s="28">
        <f>IFERROR(VALUE(LEFT(Table3[[#This Row],[duration]], FIND(" ",Table3[[#This Row],[duration]])-1)), "")</f>
        <v>61</v>
      </c>
      <c r="R6764">
        <f t="shared" si="105"/>
        <v>61</v>
      </c>
    </row>
    <row r="6765" spans="1:18" ht="196" x14ac:dyDescent="0.15">
      <c r="A6765" t="s">
        <v>32411</v>
      </c>
      <c r="B6765" t="s">
        <v>24</v>
      </c>
      <c r="C6765" t="s">
        <v>32412</v>
      </c>
      <c r="E6765" t="s">
        <v>32413</v>
      </c>
      <c r="G6765" t="s">
        <v>20788</v>
      </c>
      <c r="H6765" s="28">
        <v>2015</v>
      </c>
      <c r="I6765" t="s">
        <v>77</v>
      </c>
      <c r="J6765" t="s">
        <v>30</v>
      </c>
      <c r="K6765" t="s">
        <v>1289</v>
      </c>
      <c r="L6765" t="s">
        <v>32414</v>
      </c>
      <c r="M6765" t="str">
        <f>IFERROR(LEFT(Table3[[#This Row],[listed_in]], FIND(",", Table3[[#This Row],[listed_in]]) - 1), Table3[[#This Row],[listed_in]])</f>
        <v>International TV Shows</v>
      </c>
      <c r="N6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765">
        <f>YEAR(Table3[[#This Row],[date_added]])</f>
        <v>2018</v>
      </c>
      <c r="P67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65" s="28">
        <f>IFERROR(VALUE(LEFT(Table3[[#This Row],[duration]], FIND(" ",Table3[[#This Row],[duration]])-1)), "")</f>
        <v>2</v>
      </c>
      <c r="R6765">
        <f t="shared" si="105"/>
        <v>2</v>
      </c>
    </row>
    <row r="6766" spans="1:18" ht="182" x14ac:dyDescent="0.15">
      <c r="A6766" t="s">
        <v>32415</v>
      </c>
      <c r="B6766" t="s">
        <v>14</v>
      </c>
      <c r="C6766" t="s">
        <v>32416</v>
      </c>
      <c r="D6766" t="s">
        <v>32417</v>
      </c>
      <c r="F6766" t="s">
        <v>3861</v>
      </c>
      <c r="G6766" t="s">
        <v>13222</v>
      </c>
      <c r="H6766" s="28">
        <v>2019</v>
      </c>
      <c r="I6766" t="s">
        <v>77</v>
      </c>
      <c r="J6766" t="s">
        <v>3933</v>
      </c>
      <c r="K6766" t="s">
        <v>441</v>
      </c>
      <c r="L6766" t="s">
        <v>32418</v>
      </c>
      <c r="M6766" t="str">
        <f>IFERROR(LEFT(Table3[[#This Row],[listed_in]], FIND(",", Table3[[#This Row],[listed_in]]) - 1), Table3[[#This Row],[listed_in]])</f>
        <v>Documentaries</v>
      </c>
      <c r="N6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6766">
        <f>YEAR(Table3[[#This Row],[date_added]])</f>
        <v>2020</v>
      </c>
      <c r="P6766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6766" s="28">
        <f>IFERROR(VALUE(LEFT(Table3[[#This Row],[duration]], FIND(" ",Table3[[#This Row],[duration]])-1)), "")</f>
        <v>60</v>
      </c>
      <c r="R6766">
        <f t="shared" si="105"/>
        <v>60</v>
      </c>
    </row>
    <row r="6767" spans="1:18" ht="182" x14ac:dyDescent="0.15">
      <c r="A6767" t="s">
        <v>32419</v>
      </c>
      <c r="B6767" t="s">
        <v>14</v>
      </c>
      <c r="C6767" t="s">
        <v>32420</v>
      </c>
      <c r="D6767" t="s">
        <v>32421</v>
      </c>
      <c r="E6767" t="s">
        <v>32422</v>
      </c>
      <c r="F6767" t="s">
        <v>949</v>
      </c>
      <c r="G6767" t="s">
        <v>17137</v>
      </c>
      <c r="H6767" s="28">
        <v>1982</v>
      </c>
      <c r="I6767" t="s">
        <v>320</v>
      </c>
      <c r="J6767" t="s">
        <v>85</v>
      </c>
      <c r="K6767" t="s">
        <v>904</v>
      </c>
      <c r="L6767" t="s">
        <v>32423</v>
      </c>
      <c r="M6767" t="str">
        <f>IFERROR(LEFT(Table3[[#This Row],[listed_in]], FIND(",", Table3[[#This Row],[listed_in]]) - 1), Table3[[#This Row],[listed_in]])</f>
        <v>Action &amp; Adventure</v>
      </c>
      <c r="N6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767">
        <f>YEAR(Table3[[#This Row],[date_added]])</f>
        <v>2019</v>
      </c>
      <c r="P6767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767" s="28">
        <f>IFERROR(VALUE(LEFT(Table3[[#This Row],[duration]], FIND(" ",Table3[[#This Row],[duration]])-1)), "")</f>
        <v>104</v>
      </c>
      <c r="R6767">
        <f t="shared" si="105"/>
        <v>104</v>
      </c>
    </row>
    <row r="6768" spans="1:18" ht="210" x14ac:dyDescent="0.15">
      <c r="A6768" t="s">
        <v>32424</v>
      </c>
      <c r="B6768" t="s">
        <v>24</v>
      </c>
      <c r="C6768" t="s">
        <v>32425</v>
      </c>
      <c r="E6768" t="s">
        <v>32426</v>
      </c>
      <c r="F6768" t="s">
        <v>17</v>
      </c>
      <c r="G6768" t="s">
        <v>22912</v>
      </c>
      <c r="H6768" s="28">
        <v>2014</v>
      </c>
      <c r="I6768" t="s">
        <v>429</v>
      </c>
      <c r="J6768" t="s">
        <v>232</v>
      </c>
      <c r="K6768" t="s">
        <v>374</v>
      </c>
      <c r="L6768" t="s">
        <v>32427</v>
      </c>
      <c r="M6768" t="str">
        <f>IFERROR(LEFT(Table3[[#This Row],[listed_in]], FIND(",", Table3[[#This Row],[listed_in]]) - 1), Table3[[#This Row],[listed_in]])</f>
        <v>Reality TV</v>
      </c>
      <c r="N6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768">
        <f>YEAR(Table3[[#This Row],[date_added]])</f>
        <v>2018</v>
      </c>
      <c r="P67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68" s="28">
        <f>IFERROR(VALUE(LEFT(Table3[[#This Row],[duration]], FIND(" ",Table3[[#This Row],[duration]])-1)), "")</f>
        <v>3</v>
      </c>
      <c r="R6768">
        <f t="shared" si="105"/>
        <v>3</v>
      </c>
    </row>
    <row r="6769" spans="1:18" ht="293" x14ac:dyDescent="0.15">
      <c r="A6769" t="s">
        <v>32428</v>
      </c>
      <c r="B6769" t="s">
        <v>14</v>
      </c>
      <c r="C6769" t="s">
        <v>32429</v>
      </c>
      <c r="D6769" t="s">
        <v>32430</v>
      </c>
      <c r="E6769" t="s">
        <v>32431</v>
      </c>
      <c r="F6769" t="s">
        <v>1675</v>
      </c>
      <c r="G6769" t="s">
        <v>32432</v>
      </c>
      <c r="H6769" s="28">
        <v>2008</v>
      </c>
      <c r="I6769" t="s">
        <v>19</v>
      </c>
      <c r="J6769" t="s">
        <v>681</v>
      </c>
      <c r="K6769" t="s">
        <v>682</v>
      </c>
      <c r="L6769" t="s">
        <v>32433</v>
      </c>
      <c r="M6769" t="str">
        <f>IFERROR(LEFT(Table3[[#This Row],[listed_in]], FIND(",", Table3[[#This Row],[listed_in]]) - 1), Table3[[#This Row],[listed_in]])</f>
        <v>Dramas</v>
      </c>
      <c r="N6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769">
        <f>YEAR(Table3[[#This Row],[date_added]])</f>
        <v>2017</v>
      </c>
      <c r="P676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769" s="28">
        <f>IFERROR(VALUE(LEFT(Table3[[#This Row],[duration]], FIND(" ",Table3[[#This Row],[duration]])-1)), "")</f>
        <v>119</v>
      </c>
      <c r="R6769">
        <f t="shared" si="105"/>
        <v>119</v>
      </c>
    </row>
    <row r="6770" spans="1:18" ht="182" x14ac:dyDescent="0.15">
      <c r="A6770" t="s">
        <v>32434</v>
      </c>
      <c r="B6770" t="s">
        <v>14</v>
      </c>
      <c r="C6770" t="s">
        <v>32435</v>
      </c>
      <c r="D6770" t="s">
        <v>10489</v>
      </c>
      <c r="E6770" t="s">
        <v>32436</v>
      </c>
      <c r="F6770" t="s">
        <v>2797</v>
      </c>
      <c r="G6770" t="s">
        <v>18256</v>
      </c>
      <c r="H6770" s="28">
        <v>2016</v>
      </c>
      <c r="I6770" t="s">
        <v>77</v>
      </c>
      <c r="J6770" t="s">
        <v>380</v>
      </c>
      <c r="K6770" t="s">
        <v>165</v>
      </c>
      <c r="L6770" t="s">
        <v>32437</v>
      </c>
      <c r="M6770" t="str">
        <f>IFERROR(LEFT(Table3[[#This Row],[listed_in]], FIND(",", Table3[[#This Row],[listed_in]]) - 1), Table3[[#This Row],[listed_in]])</f>
        <v>Comedies</v>
      </c>
      <c r="N6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6770">
        <f>YEAR(Table3[[#This Row],[date_added]])</f>
        <v>2019</v>
      </c>
      <c r="P677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770" s="28">
        <f>IFERROR(VALUE(LEFT(Table3[[#This Row],[duration]], FIND(" ",Table3[[#This Row],[duration]])-1)), "")</f>
        <v>102</v>
      </c>
      <c r="R6770">
        <f t="shared" si="105"/>
        <v>102</v>
      </c>
    </row>
    <row r="6771" spans="1:18" ht="238" x14ac:dyDescent="0.15">
      <c r="A6771" t="s">
        <v>32438</v>
      </c>
      <c r="B6771" t="s">
        <v>14</v>
      </c>
      <c r="C6771" t="s">
        <v>32439</v>
      </c>
      <c r="D6771" t="s">
        <v>29104</v>
      </c>
      <c r="E6771" t="s">
        <v>32440</v>
      </c>
      <c r="F6771" t="s">
        <v>17</v>
      </c>
      <c r="G6771" t="s">
        <v>22822</v>
      </c>
      <c r="H6771" s="28">
        <v>2018</v>
      </c>
      <c r="I6771" t="s">
        <v>29</v>
      </c>
      <c r="J6771" t="s">
        <v>416</v>
      </c>
      <c r="K6771" t="s">
        <v>13535</v>
      </c>
      <c r="L6771" t="s">
        <v>32441</v>
      </c>
      <c r="M6771" t="str">
        <f>IFERROR(LEFT(Table3[[#This Row],[listed_in]], FIND(",", Table3[[#This Row],[listed_in]]) - 1), Table3[[#This Row],[listed_in]])</f>
        <v>Dramas</v>
      </c>
      <c r="N6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771">
        <f>YEAR(Table3[[#This Row],[date_added]])</f>
        <v>2018</v>
      </c>
      <c r="P67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71" s="28">
        <f>IFERROR(VALUE(LEFT(Table3[[#This Row],[duration]], FIND(" ",Table3[[#This Row],[duration]])-1)), "")</f>
        <v>83</v>
      </c>
      <c r="R6771">
        <f t="shared" si="105"/>
        <v>83</v>
      </c>
    </row>
    <row r="6772" spans="1:18" ht="154" x14ac:dyDescent="0.15">
      <c r="A6772" t="s">
        <v>32442</v>
      </c>
      <c r="B6772" t="s">
        <v>24</v>
      </c>
      <c r="C6772" t="s">
        <v>32443</v>
      </c>
      <c r="E6772" t="s">
        <v>32444</v>
      </c>
      <c r="F6772" t="s">
        <v>634</v>
      </c>
      <c r="G6772" t="s">
        <v>17964</v>
      </c>
      <c r="H6772" s="28">
        <v>2016</v>
      </c>
      <c r="I6772" t="s">
        <v>243</v>
      </c>
      <c r="J6772" t="s">
        <v>37</v>
      </c>
      <c r="K6772" t="s">
        <v>539</v>
      </c>
      <c r="L6772" t="s">
        <v>32445</v>
      </c>
      <c r="M6772" t="str">
        <f>IFERROR(LEFT(Table3[[#This Row],[listed_in]], FIND(",", Table3[[#This Row],[listed_in]]) - 1), Table3[[#This Row],[listed_in]])</f>
        <v>Kids' TV</v>
      </c>
      <c r="N6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72">
        <f>YEAR(Table3[[#This Row],[date_added]])</f>
        <v>2019</v>
      </c>
      <c r="P677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772" s="28">
        <f>IFERROR(VALUE(LEFT(Table3[[#This Row],[duration]], FIND(" ",Table3[[#This Row],[duration]])-1)), "")</f>
        <v>1</v>
      </c>
      <c r="R6772">
        <f t="shared" si="105"/>
        <v>1</v>
      </c>
    </row>
    <row r="6773" spans="1:18" ht="210" x14ac:dyDescent="0.15">
      <c r="A6773" t="s">
        <v>32446</v>
      </c>
      <c r="B6773" t="s">
        <v>14</v>
      </c>
      <c r="C6773" t="s">
        <v>32447</v>
      </c>
      <c r="D6773" t="s">
        <v>32448</v>
      </c>
      <c r="E6773" t="s">
        <v>32449</v>
      </c>
      <c r="F6773" t="s">
        <v>949</v>
      </c>
      <c r="G6773" t="s">
        <v>32450</v>
      </c>
      <c r="H6773" s="28">
        <v>1978</v>
      </c>
      <c r="I6773" t="s">
        <v>29</v>
      </c>
      <c r="J6773" t="s">
        <v>363</v>
      </c>
      <c r="K6773" t="s">
        <v>904</v>
      </c>
      <c r="L6773" t="s">
        <v>32451</v>
      </c>
      <c r="M6773" t="str">
        <f>IFERROR(LEFT(Table3[[#This Row],[listed_in]], FIND(",", Table3[[#This Row],[listed_in]]) - 1), Table3[[#This Row],[listed_in]])</f>
        <v>Action &amp; Adventure</v>
      </c>
      <c r="N6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773">
        <f>YEAR(Table3[[#This Row],[date_added]])</f>
        <v>2018</v>
      </c>
      <c r="P6773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6773" s="28">
        <f>IFERROR(VALUE(LEFT(Table3[[#This Row],[duration]], FIND(" ",Table3[[#This Row],[duration]])-1)), "")</f>
        <v>88</v>
      </c>
      <c r="R6773">
        <f t="shared" si="105"/>
        <v>88</v>
      </c>
    </row>
    <row r="6774" spans="1:18" ht="196" x14ac:dyDescent="0.15">
      <c r="A6774" t="s">
        <v>32452</v>
      </c>
      <c r="B6774" t="s">
        <v>14</v>
      </c>
      <c r="C6774" t="s">
        <v>32453</v>
      </c>
      <c r="D6774" t="s">
        <v>32454</v>
      </c>
      <c r="E6774" t="s">
        <v>32454</v>
      </c>
      <c r="F6774" t="s">
        <v>32455</v>
      </c>
      <c r="G6774" t="s">
        <v>21155</v>
      </c>
      <c r="H6774" s="28">
        <v>2017</v>
      </c>
      <c r="I6774" t="s">
        <v>29</v>
      </c>
      <c r="J6774" t="s">
        <v>970</v>
      </c>
      <c r="K6774" t="s">
        <v>128</v>
      </c>
      <c r="L6774" t="s">
        <v>32456</v>
      </c>
      <c r="M6774" t="str">
        <f>IFERROR(LEFT(Table3[[#This Row],[listed_in]], FIND(",", Table3[[#This Row],[listed_in]]) - 1), Table3[[#This Row],[listed_in]])</f>
        <v>Documentaries</v>
      </c>
      <c r="N6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774">
        <f>YEAR(Table3[[#This Row],[date_added]])</f>
        <v>2018</v>
      </c>
      <c r="P6774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6774" s="28">
        <f>IFERROR(VALUE(LEFT(Table3[[#This Row],[duration]], FIND(" ",Table3[[#This Row],[duration]])-1)), "")</f>
        <v>86</v>
      </c>
      <c r="R6774">
        <f t="shared" si="105"/>
        <v>86</v>
      </c>
    </row>
    <row r="6775" spans="1:18" ht="182" x14ac:dyDescent="0.15">
      <c r="A6775" t="s">
        <v>32457</v>
      </c>
      <c r="B6775" t="s">
        <v>24</v>
      </c>
      <c r="C6775" t="s">
        <v>32458</v>
      </c>
      <c r="E6775" t="s">
        <v>32459</v>
      </c>
      <c r="G6775" t="s">
        <v>25188</v>
      </c>
      <c r="H6775" s="28">
        <v>2017</v>
      </c>
      <c r="I6775" t="s">
        <v>111</v>
      </c>
      <c r="J6775" t="s">
        <v>37</v>
      </c>
      <c r="K6775" t="s">
        <v>623</v>
      </c>
      <c r="L6775" t="s">
        <v>32460</v>
      </c>
      <c r="M6775" t="str">
        <f>IFERROR(LEFT(Table3[[#This Row],[listed_in]], FIND(",", Table3[[#This Row],[listed_in]]) - 1), Table3[[#This Row],[listed_in]])</f>
        <v>Docuseries</v>
      </c>
      <c r="N6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75">
        <f>YEAR(Table3[[#This Row],[date_added]])</f>
        <v>2017</v>
      </c>
      <c r="P67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75" s="28">
        <f>IFERROR(VALUE(LEFT(Table3[[#This Row],[duration]], FIND(" ",Table3[[#This Row],[duration]])-1)), "")</f>
        <v>1</v>
      </c>
      <c r="R6775">
        <f t="shared" si="105"/>
        <v>1</v>
      </c>
    </row>
    <row r="6776" spans="1:18" ht="140" x14ac:dyDescent="0.15">
      <c r="A6776" t="s">
        <v>32461</v>
      </c>
      <c r="B6776" t="s">
        <v>24</v>
      </c>
      <c r="C6776" t="s">
        <v>32462</v>
      </c>
      <c r="E6776" t="s">
        <v>32463</v>
      </c>
      <c r="F6776" t="s">
        <v>17</v>
      </c>
      <c r="G6776" t="s">
        <v>25085</v>
      </c>
      <c r="H6776" s="28">
        <v>2011</v>
      </c>
      <c r="I6776" t="s">
        <v>77</v>
      </c>
      <c r="J6776" t="s">
        <v>37</v>
      </c>
      <c r="K6776" t="s">
        <v>341</v>
      </c>
      <c r="L6776" t="s">
        <v>32464</v>
      </c>
      <c r="M6776" t="str">
        <f>IFERROR(LEFT(Table3[[#This Row],[listed_in]], FIND(",", Table3[[#This Row],[listed_in]]) - 1), Table3[[#This Row],[listed_in]])</f>
        <v>International TV Shows</v>
      </c>
      <c r="N6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76">
        <f>YEAR(Table3[[#This Row],[date_added]])</f>
        <v>2017</v>
      </c>
      <c r="P6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76" s="28">
        <f>IFERROR(VALUE(LEFT(Table3[[#This Row],[duration]], FIND(" ",Table3[[#This Row],[duration]])-1)), "")</f>
        <v>1</v>
      </c>
      <c r="R6776">
        <f t="shared" si="105"/>
        <v>1</v>
      </c>
    </row>
    <row r="6777" spans="1:18" ht="182" x14ac:dyDescent="0.15">
      <c r="A6777" t="s">
        <v>32465</v>
      </c>
      <c r="B6777" t="s">
        <v>14</v>
      </c>
      <c r="C6777" t="s">
        <v>32466</v>
      </c>
      <c r="D6777" t="s">
        <v>32467</v>
      </c>
      <c r="F6777" t="s">
        <v>664</v>
      </c>
      <c r="G6777" t="s">
        <v>25990</v>
      </c>
      <c r="H6777" s="28">
        <v>2015</v>
      </c>
      <c r="I6777" t="s">
        <v>60</v>
      </c>
      <c r="J6777" t="s">
        <v>20</v>
      </c>
      <c r="K6777" t="s">
        <v>10531</v>
      </c>
      <c r="L6777" t="s">
        <v>32468</v>
      </c>
      <c r="M6777" t="str">
        <f>IFERROR(LEFT(Table3[[#This Row],[listed_in]], FIND(",", Table3[[#This Row],[listed_in]]) - 1), Table3[[#This Row],[listed_in]])</f>
        <v>Documentaries</v>
      </c>
      <c r="N6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777">
        <f>YEAR(Table3[[#This Row],[date_added]])</f>
        <v>2017</v>
      </c>
      <c r="P677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777" s="28">
        <f>IFERROR(VALUE(LEFT(Table3[[#This Row],[duration]], FIND(" ",Table3[[#This Row],[duration]])-1)), "")</f>
        <v>90</v>
      </c>
      <c r="R6777">
        <f t="shared" si="105"/>
        <v>90</v>
      </c>
    </row>
    <row r="6778" spans="1:18" ht="345" x14ac:dyDescent="0.15">
      <c r="A6778" t="s">
        <v>32469</v>
      </c>
      <c r="B6778" t="s">
        <v>14</v>
      </c>
      <c r="C6778" t="s">
        <v>32470</v>
      </c>
      <c r="D6778" t="s">
        <v>14792</v>
      </c>
      <c r="E6778" t="s">
        <v>32471</v>
      </c>
      <c r="F6778" t="s">
        <v>17</v>
      </c>
      <c r="G6778" t="s">
        <v>12721</v>
      </c>
      <c r="H6778" s="28">
        <v>2010</v>
      </c>
      <c r="I6778" t="s">
        <v>320</v>
      </c>
      <c r="J6778" t="s">
        <v>6369</v>
      </c>
      <c r="K6778" t="s">
        <v>682</v>
      </c>
      <c r="L6778" t="s">
        <v>32472</v>
      </c>
      <c r="M6778" t="str">
        <f>IFERROR(LEFT(Table3[[#This Row],[listed_in]], FIND(",", Table3[[#This Row],[listed_in]]) - 1), Table3[[#This Row],[listed_in]])</f>
        <v>Dramas</v>
      </c>
      <c r="N6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6778">
        <f>YEAR(Table3[[#This Row],[date_added]])</f>
        <v>2020</v>
      </c>
      <c r="P67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78" s="28">
        <f>IFERROR(VALUE(LEFT(Table3[[#This Row],[duration]], FIND(" ",Table3[[#This Row],[duration]])-1)), "")</f>
        <v>134</v>
      </c>
      <c r="R6778">
        <f t="shared" si="105"/>
        <v>134</v>
      </c>
    </row>
    <row r="6779" spans="1:18" ht="196" x14ac:dyDescent="0.15">
      <c r="A6779" t="s">
        <v>32473</v>
      </c>
      <c r="B6779" t="s">
        <v>14</v>
      </c>
      <c r="C6779" t="s">
        <v>32474</v>
      </c>
      <c r="D6779" t="s">
        <v>32475</v>
      </c>
      <c r="F6779" t="s">
        <v>17</v>
      </c>
      <c r="G6779" t="s">
        <v>32476</v>
      </c>
      <c r="H6779" s="28">
        <v>2015</v>
      </c>
      <c r="I6779" t="s">
        <v>111</v>
      </c>
      <c r="J6779" t="s">
        <v>563</v>
      </c>
      <c r="K6779" t="s">
        <v>21</v>
      </c>
      <c r="L6779" t="s">
        <v>32477</v>
      </c>
      <c r="M6779" t="str">
        <f>IFERROR(LEFT(Table3[[#This Row],[listed_in]], FIND(",", Table3[[#This Row],[listed_in]]) - 1), Table3[[#This Row],[listed_in]])</f>
        <v>Documentaries</v>
      </c>
      <c r="N6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779">
        <f>YEAR(Table3[[#This Row],[date_added]])</f>
        <v>2016</v>
      </c>
      <c r="P67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79" s="28">
        <f>IFERROR(VALUE(LEFT(Table3[[#This Row],[duration]], FIND(" ",Table3[[#This Row],[duration]])-1)), "")</f>
        <v>92</v>
      </c>
      <c r="R6779">
        <f t="shared" si="105"/>
        <v>92</v>
      </c>
    </row>
    <row r="6780" spans="1:18" ht="358" x14ac:dyDescent="0.15">
      <c r="A6780" t="s">
        <v>32478</v>
      </c>
      <c r="B6780" t="s">
        <v>14</v>
      </c>
      <c r="C6780" t="s">
        <v>32479</v>
      </c>
      <c r="D6780" t="s">
        <v>32480</v>
      </c>
      <c r="E6780" t="s">
        <v>32481</v>
      </c>
      <c r="F6780" t="s">
        <v>133</v>
      </c>
      <c r="G6780" t="s">
        <v>17663</v>
      </c>
      <c r="H6780" s="28">
        <v>2012</v>
      </c>
      <c r="I6780" t="s">
        <v>320</v>
      </c>
      <c r="J6780" t="s">
        <v>493</v>
      </c>
      <c r="K6780" t="s">
        <v>104</v>
      </c>
      <c r="L6780" t="s">
        <v>32482</v>
      </c>
      <c r="M6780" t="str">
        <f>IFERROR(LEFT(Table3[[#This Row],[listed_in]], FIND(",", Table3[[#This Row],[listed_in]]) - 1), Table3[[#This Row],[listed_in]])</f>
        <v>Dramas</v>
      </c>
      <c r="N6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6780">
        <f>YEAR(Table3[[#This Row],[date_added]])</f>
        <v>2019</v>
      </c>
      <c r="P678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780" s="28">
        <f>IFERROR(VALUE(LEFT(Table3[[#This Row],[duration]], FIND(" ",Table3[[#This Row],[duration]])-1)), "")</f>
        <v>145</v>
      </c>
      <c r="R6780">
        <f t="shared" si="105"/>
        <v>145</v>
      </c>
    </row>
    <row r="6781" spans="1:18" ht="210" x14ac:dyDescent="0.15">
      <c r="A6781" t="s">
        <v>32483</v>
      </c>
      <c r="B6781" t="s">
        <v>14</v>
      </c>
      <c r="C6781" t="s">
        <v>32484</v>
      </c>
      <c r="D6781" t="s">
        <v>32485</v>
      </c>
      <c r="E6781" t="s">
        <v>32486</v>
      </c>
      <c r="F6781" t="s">
        <v>76</v>
      </c>
      <c r="G6781" t="s">
        <v>17430</v>
      </c>
      <c r="H6781" s="28">
        <v>2019</v>
      </c>
      <c r="I6781" t="s">
        <v>29</v>
      </c>
      <c r="J6781" t="s">
        <v>395</v>
      </c>
      <c r="K6781" t="s">
        <v>200</v>
      </c>
      <c r="L6781" t="s">
        <v>32487</v>
      </c>
      <c r="M6781" t="str">
        <f>IFERROR(LEFT(Table3[[#This Row],[listed_in]], FIND(",", Table3[[#This Row],[listed_in]]) - 1), Table3[[#This Row],[listed_in]])</f>
        <v>Comedies</v>
      </c>
      <c r="N6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781">
        <f>YEAR(Table3[[#This Row],[date_added]])</f>
        <v>2019</v>
      </c>
      <c r="P678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81" s="28">
        <f>IFERROR(VALUE(LEFT(Table3[[#This Row],[duration]], FIND(" ",Table3[[#This Row],[duration]])-1)), "")</f>
        <v>95</v>
      </c>
      <c r="R6781">
        <f t="shared" si="105"/>
        <v>95</v>
      </c>
    </row>
    <row r="6782" spans="1:18" ht="168" x14ac:dyDescent="0.15">
      <c r="A6782" t="s">
        <v>32488</v>
      </c>
      <c r="B6782" t="s">
        <v>14</v>
      </c>
      <c r="C6782" t="s">
        <v>32489</v>
      </c>
      <c r="D6782" t="s">
        <v>32490</v>
      </c>
      <c r="E6782" t="s">
        <v>32491</v>
      </c>
      <c r="F6782" t="s">
        <v>17</v>
      </c>
      <c r="G6782" t="s">
        <v>17264</v>
      </c>
      <c r="H6782" s="28">
        <v>2018</v>
      </c>
      <c r="I6782" t="s">
        <v>29</v>
      </c>
      <c r="J6782" t="s">
        <v>386</v>
      </c>
      <c r="K6782" t="s">
        <v>21</v>
      </c>
      <c r="L6782" t="s">
        <v>32492</v>
      </c>
      <c r="M6782" t="str">
        <f>IFERROR(LEFT(Table3[[#This Row],[listed_in]], FIND(",", Table3[[#This Row],[listed_in]]) - 1), Table3[[#This Row],[listed_in]])</f>
        <v>Documentaries</v>
      </c>
      <c r="N6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782">
        <f>YEAR(Table3[[#This Row],[date_added]])</f>
        <v>2019</v>
      </c>
      <c r="P67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82" s="28">
        <f>IFERROR(VALUE(LEFT(Table3[[#This Row],[duration]], FIND(" ",Table3[[#This Row],[duration]])-1)), "")</f>
        <v>93</v>
      </c>
      <c r="R6782">
        <f t="shared" si="105"/>
        <v>93</v>
      </c>
    </row>
    <row r="6783" spans="1:18" ht="196" x14ac:dyDescent="0.15">
      <c r="A6783" t="s">
        <v>32493</v>
      </c>
      <c r="B6783" t="s">
        <v>14</v>
      </c>
      <c r="C6783" t="s">
        <v>32494</v>
      </c>
      <c r="D6783" t="s">
        <v>30155</v>
      </c>
      <c r="E6783" t="s">
        <v>32495</v>
      </c>
      <c r="F6783" t="s">
        <v>17</v>
      </c>
      <c r="G6783" t="s">
        <v>24054</v>
      </c>
      <c r="H6783" s="28">
        <v>1977</v>
      </c>
      <c r="I6783" t="s">
        <v>652</v>
      </c>
      <c r="J6783" t="s">
        <v>1361</v>
      </c>
      <c r="K6783" t="s">
        <v>62</v>
      </c>
      <c r="L6783" t="s">
        <v>32496</v>
      </c>
      <c r="M6783" t="str">
        <f>IFERROR(LEFT(Table3[[#This Row],[listed_in]], FIND(",", Table3[[#This Row],[listed_in]]) - 1), Table3[[#This Row],[listed_in]])</f>
        <v>Children &amp; Family Movies</v>
      </c>
      <c r="N6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783">
        <f>YEAR(Table3[[#This Row],[date_added]])</f>
        <v>2018</v>
      </c>
      <c r="P67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83" s="28">
        <f>IFERROR(VALUE(LEFT(Table3[[#This Row],[duration]], FIND(" ",Table3[[#This Row],[duration]])-1)), "")</f>
        <v>84</v>
      </c>
      <c r="R6783">
        <f t="shared" si="105"/>
        <v>84</v>
      </c>
    </row>
    <row r="6784" spans="1:18" ht="210" x14ac:dyDescent="0.15">
      <c r="A6784" t="s">
        <v>32497</v>
      </c>
      <c r="B6784" t="s">
        <v>24</v>
      </c>
      <c r="C6784" t="s">
        <v>32498</v>
      </c>
      <c r="E6784" t="s">
        <v>32499</v>
      </c>
      <c r="F6784" t="s">
        <v>17</v>
      </c>
      <c r="G6784" t="s">
        <v>20453</v>
      </c>
      <c r="H6784" s="28">
        <v>2017</v>
      </c>
      <c r="I6784" t="s">
        <v>77</v>
      </c>
      <c r="J6784" t="s">
        <v>37</v>
      </c>
      <c r="K6784" t="s">
        <v>374</v>
      </c>
      <c r="L6784" t="s">
        <v>32500</v>
      </c>
      <c r="M6784" t="str">
        <f>IFERROR(LEFT(Table3[[#This Row],[listed_in]], FIND(",", Table3[[#This Row],[listed_in]]) - 1), Table3[[#This Row],[listed_in]])</f>
        <v>Reality TV</v>
      </c>
      <c r="N6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84">
        <f>YEAR(Table3[[#This Row],[date_added]])</f>
        <v>2018</v>
      </c>
      <c r="P67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84" s="28">
        <f>IFERROR(VALUE(LEFT(Table3[[#This Row],[duration]], FIND(" ",Table3[[#This Row],[duration]])-1)), "")</f>
        <v>1</v>
      </c>
      <c r="R6784">
        <f t="shared" si="105"/>
        <v>1</v>
      </c>
    </row>
    <row r="6785" spans="1:18" ht="182" x14ac:dyDescent="0.15">
      <c r="A6785" t="s">
        <v>32501</v>
      </c>
      <c r="B6785" t="s">
        <v>14</v>
      </c>
      <c r="C6785" t="s">
        <v>32502</v>
      </c>
      <c r="D6785" t="s">
        <v>32503</v>
      </c>
      <c r="E6785" t="s">
        <v>32504</v>
      </c>
      <c r="F6785" t="s">
        <v>76</v>
      </c>
      <c r="G6785" t="s">
        <v>24726</v>
      </c>
      <c r="H6785" s="28">
        <v>2017</v>
      </c>
      <c r="I6785" t="s">
        <v>77</v>
      </c>
      <c r="J6785" t="s">
        <v>2077</v>
      </c>
      <c r="K6785" t="s">
        <v>4427</v>
      </c>
      <c r="L6785" t="s">
        <v>32505</v>
      </c>
      <c r="M6785" t="str">
        <f>IFERROR(LEFT(Table3[[#This Row],[listed_in]], FIND(",", Table3[[#This Row],[listed_in]]) - 1), Table3[[#This Row],[listed_in]])</f>
        <v>Documentaries</v>
      </c>
      <c r="N6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6785">
        <f>YEAR(Table3[[#This Row],[date_added]])</f>
        <v>2017</v>
      </c>
      <c r="P678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85" s="28">
        <f>IFERROR(VALUE(LEFT(Table3[[#This Row],[duration]], FIND(" ",Table3[[#This Row],[duration]])-1)), "")</f>
        <v>81</v>
      </c>
      <c r="R6785">
        <f t="shared" si="105"/>
        <v>81</v>
      </c>
    </row>
    <row r="6786" spans="1:18" ht="168" x14ac:dyDescent="0.15">
      <c r="A6786" t="s">
        <v>32506</v>
      </c>
      <c r="B6786" t="s">
        <v>14</v>
      </c>
      <c r="C6786" t="s">
        <v>32507</v>
      </c>
      <c r="D6786" t="s">
        <v>32508</v>
      </c>
      <c r="E6786" t="s">
        <v>32509</v>
      </c>
      <c r="F6786" t="s">
        <v>17</v>
      </c>
      <c r="G6786" t="s">
        <v>16294</v>
      </c>
      <c r="H6786" s="28">
        <v>1956</v>
      </c>
      <c r="I6786" t="s">
        <v>652</v>
      </c>
      <c r="J6786" t="s">
        <v>302</v>
      </c>
      <c r="K6786" t="s">
        <v>32510</v>
      </c>
      <c r="L6786" t="s">
        <v>32511</v>
      </c>
      <c r="M6786" t="str">
        <f>IFERROR(LEFT(Table3[[#This Row],[listed_in]], FIND(",", Table3[[#This Row],[listed_in]]) - 1), Table3[[#This Row],[listed_in]])</f>
        <v>Action &amp; Adventure</v>
      </c>
      <c r="N6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786">
        <f>YEAR(Table3[[#This Row],[date_added]])</f>
        <v>2019</v>
      </c>
      <c r="P67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86" s="28">
        <f>IFERROR(VALUE(LEFT(Table3[[#This Row],[duration]], FIND(" ",Table3[[#This Row],[duration]])-1)), "")</f>
        <v>98</v>
      </c>
      <c r="R6786">
        <f t="shared" ref="R6786:R6849" si="106">IFERROR(VALUE(Q6786), "")</f>
        <v>98</v>
      </c>
    </row>
    <row r="6787" spans="1:18" ht="168" x14ac:dyDescent="0.15">
      <c r="A6787" t="s">
        <v>32512</v>
      </c>
      <c r="B6787" t="s">
        <v>24</v>
      </c>
      <c r="C6787" t="s">
        <v>32513</v>
      </c>
      <c r="F6787" t="s">
        <v>76</v>
      </c>
      <c r="G6787" t="s">
        <v>26804</v>
      </c>
      <c r="H6787" s="28">
        <v>2016</v>
      </c>
      <c r="I6787" t="s">
        <v>111</v>
      </c>
      <c r="J6787" t="s">
        <v>37</v>
      </c>
      <c r="K6787" t="s">
        <v>27935</v>
      </c>
      <c r="L6787" t="s">
        <v>32514</v>
      </c>
      <c r="M6787" t="str">
        <f>IFERROR(LEFT(Table3[[#This Row],[listed_in]], FIND(",", Table3[[#This Row],[listed_in]]) - 1), Table3[[#This Row],[listed_in]])</f>
        <v>British TV Shows</v>
      </c>
      <c r="N6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87">
        <f>YEAR(Table3[[#This Row],[date_added]])</f>
        <v>2017</v>
      </c>
      <c r="P67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87" s="28">
        <f>IFERROR(VALUE(LEFT(Table3[[#This Row],[duration]], FIND(" ",Table3[[#This Row],[duration]])-1)), "")</f>
        <v>1</v>
      </c>
      <c r="R6787">
        <f t="shared" si="106"/>
        <v>1</v>
      </c>
    </row>
    <row r="6788" spans="1:18" ht="182" x14ac:dyDescent="0.15">
      <c r="A6788" t="s">
        <v>32515</v>
      </c>
      <c r="B6788" t="s">
        <v>14</v>
      </c>
      <c r="C6788" t="s">
        <v>32516</v>
      </c>
      <c r="D6788" t="s">
        <v>6554</v>
      </c>
      <c r="F6788" t="s">
        <v>1686</v>
      </c>
      <c r="G6788" t="s">
        <v>22739</v>
      </c>
      <c r="H6788" s="28">
        <v>2018</v>
      </c>
      <c r="I6788" t="s">
        <v>29</v>
      </c>
      <c r="J6788" t="s">
        <v>2281</v>
      </c>
      <c r="K6788" t="s">
        <v>441</v>
      </c>
      <c r="L6788" t="s">
        <v>32517</v>
      </c>
      <c r="M6788" t="str">
        <f>IFERROR(LEFT(Table3[[#This Row],[listed_in]], FIND(",", Table3[[#This Row],[listed_in]]) - 1), Table3[[#This Row],[listed_in]])</f>
        <v>Documentaries</v>
      </c>
      <c r="N6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6788">
        <f>YEAR(Table3[[#This Row],[date_added]])</f>
        <v>2018</v>
      </c>
      <c r="P678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788" s="28">
        <f>IFERROR(VALUE(LEFT(Table3[[#This Row],[duration]], FIND(" ",Table3[[#This Row],[duration]])-1)), "")</f>
        <v>74</v>
      </c>
      <c r="R6788">
        <f t="shared" si="106"/>
        <v>74</v>
      </c>
    </row>
    <row r="6789" spans="1:18" ht="182" x14ac:dyDescent="0.15">
      <c r="A6789" t="s">
        <v>32518</v>
      </c>
      <c r="B6789" t="s">
        <v>14</v>
      </c>
      <c r="C6789" t="s">
        <v>32519</v>
      </c>
      <c r="D6789" t="s">
        <v>32520</v>
      </c>
      <c r="F6789" t="s">
        <v>32521</v>
      </c>
      <c r="G6789" t="s">
        <v>26254</v>
      </c>
      <c r="H6789" s="28">
        <v>2016</v>
      </c>
      <c r="I6789" t="s">
        <v>29</v>
      </c>
      <c r="J6789" t="s">
        <v>533</v>
      </c>
      <c r="K6789" t="s">
        <v>441</v>
      </c>
      <c r="L6789" t="s">
        <v>32522</v>
      </c>
      <c r="M6789" t="str">
        <f>IFERROR(LEFT(Table3[[#This Row],[listed_in]], FIND(",", Table3[[#This Row],[listed_in]]) - 1), Table3[[#This Row],[listed_in]])</f>
        <v>Documentaries</v>
      </c>
      <c r="N6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789">
        <f>YEAR(Table3[[#This Row],[date_added]])</f>
        <v>2017</v>
      </c>
      <c r="P67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89" s="28">
        <f>IFERROR(VALUE(LEFT(Table3[[#This Row],[duration]], FIND(" ",Table3[[#This Row],[duration]])-1)), "")</f>
        <v>87</v>
      </c>
      <c r="R6789">
        <f t="shared" si="106"/>
        <v>87</v>
      </c>
    </row>
    <row r="6790" spans="1:18" ht="196" x14ac:dyDescent="0.15">
      <c r="A6790" t="s">
        <v>32523</v>
      </c>
      <c r="B6790" t="s">
        <v>24</v>
      </c>
      <c r="C6790" t="s">
        <v>32524</v>
      </c>
      <c r="F6790" t="s">
        <v>76</v>
      </c>
      <c r="G6790" t="s">
        <v>25346</v>
      </c>
      <c r="H6790" s="28">
        <v>2011</v>
      </c>
      <c r="I6790" t="s">
        <v>29</v>
      </c>
      <c r="J6790" t="s">
        <v>37</v>
      </c>
      <c r="K6790" t="s">
        <v>341</v>
      </c>
      <c r="L6790" t="s">
        <v>32525</v>
      </c>
      <c r="M6790" t="str">
        <f>IFERROR(LEFT(Table3[[#This Row],[listed_in]], FIND(",", Table3[[#This Row],[listed_in]]) - 1), Table3[[#This Row],[listed_in]])</f>
        <v>International TV Shows</v>
      </c>
      <c r="N6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90">
        <f>YEAR(Table3[[#This Row],[date_added]])</f>
        <v>2017</v>
      </c>
      <c r="P679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90" s="28">
        <f>IFERROR(VALUE(LEFT(Table3[[#This Row],[duration]], FIND(" ",Table3[[#This Row],[duration]])-1)), "")</f>
        <v>1</v>
      </c>
      <c r="R6790">
        <f t="shared" si="106"/>
        <v>1</v>
      </c>
    </row>
    <row r="6791" spans="1:18" ht="210" x14ac:dyDescent="0.15">
      <c r="A6791" t="s">
        <v>32526</v>
      </c>
      <c r="B6791" t="s">
        <v>14</v>
      </c>
      <c r="C6791" t="s">
        <v>32527</v>
      </c>
      <c r="D6791" t="s">
        <v>32528</v>
      </c>
      <c r="F6791" t="s">
        <v>17</v>
      </c>
      <c r="G6791" t="s">
        <v>16892</v>
      </c>
      <c r="H6791" s="28">
        <v>2011</v>
      </c>
      <c r="I6791" t="s">
        <v>60</v>
      </c>
      <c r="J6791" t="s">
        <v>272</v>
      </c>
      <c r="K6791" t="s">
        <v>21</v>
      </c>
      <c r="L6791" t="s">
        <v>32529</v>
      </c>
      <c r="M6791" t="str">
        <f>IFERROR(LEFT(Table3[[#This Row],[listed_in]], FIND(",", Table3[[#This Row],[listed_in]]) - 1), Table3[[#This Row],[listed_in]])</f>
        <v>Documentaries</v>
      </c>
      <c r="N6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791">
        <f>YEAR(Table3[[#This Row],[date_added]])</f>
        <v>2019</v>
      </c>
      <c r="P67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1" s="28">
        <f>IFERROR(VALUE(LEFT(Table3[[#This Row],[duration]], FIND(" ",Table3[[#This Row],[duration]])-1)), "")</f>
        <v>96</v>
      </c>
      <c r="R6791">
        <f t="shared" si="106"/>
        <v>96</v>
      </c>
    </row>
    <row r="6792" spans="1:18" ht="252" x14ac:dyDescent="0.15">
      <c r="A6792" t="s">
        <v>32530</v>
      </c>
      <c r="B6792" t="s">
        <v>14</v>
      </c>
      <c r="C6792" t="s">
        <v>32531</v>
      </c>
      <c r="D6792" t="s">
        <v>32532</v>
      </c>
      <c r="E6792" t="s">
        <v>32533</v>
      </c>
      <c r="F6792" t="s">
        <v>771</v>
      </c>
      <c r="G6792" t="s">
        <v>7320</v>
      </c>
      <c r="H6792" s="28">
        <v>2008</v>
      </c>
      <c r="I6792" t="s">
        <v>19</v>
      </c>
      <c r="J6792" t="s">
        <v>363</v>
      </c>
      <c r="K6792" t="s">
        <v>689</v>
      </c>
      <c r="L6792" t="s">
        <v>32534</v>
      </c>
      <c r="M6792" t="str">
        <f>IFERROR(LEFT(Table3[[#This Row],[listed_in]], FIND(",", Table3[[#This Row],[listed_in]]) - 1), Table3[[#This Row],[listed_in]])</f>
        <v>Comedies</v>
      </c>
      <c r="N6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792">
        <f>YEAR(Table3[[#This Row],[date_added]])</f>
        <v>2021</v>
      </c>
      <c r="P679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792" s="28">
        <f>IFERROR(VALUE(LEFT(Table3[[#This Row],[duration]], FIND(" ",Table3[[#This Row],[duration]])-1)), "")</f>
        <v>88</v>
      </c>
      <c r="R6792">
        <f t="shared" si="106"/>
        <v>88</v>
      </c>
    </row>
    <row r="6793" spans="1:18" ht="196" x14ac:dyDescent="0.15">
      <c r="A6793" t="s">
        <v>32535</v>
      </c>
      <c r="B6793" t="s">
        <v>24</v>
      </c>
      <c r="C6793" t="s">
        <v>32536</v>
      </c>
      <c r="E6793" t="s">
        <v>32537</v>
      </c>
      <c r="F6793" t="s">
        <v>32538</v>
      </c>
      <c r="G6793" t="s">
        <v>27284</v>
      </c>
      <c r="H6793" s="28">
        <v>2016</v>
      </c>
      <c r="I6793" t="s">
        <v>29</v>
      </c>
      <c r="J6793" t="s">
        <v>37</v>
      </c>
      <c r="K6793" t="s">
        <v>665</v>
      </c>
      <c r="L6793" t="s">
        <v>32539</v>
      </c>
      <c r="M6793" t="str">
        <f>IFERROR(LEFT(Table3[[#This Row],[listed_in]], FIND(",", Table3[[#This Row],[listed_in]]) - 1), Table3[[#This Row],[listed_in]])</f>
        <v>Crime TV Shows</v>
      </c>
      <c r="N6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93">
        <f>YEAR(Table3[[#This Row],[date_added]])</f>
        <v>2016</v>
      </c>
      <c r="P679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793" s="28">
        <f>IFERROR(VALUE(LEFT(Table3[[#This Row],[duration]], FIND(" ",Table3[[#This Row],[duration]])-1)), "")</f>
        <v>1</v>
      </c>
      <c r="R6793">
        <f t="shared" si="106"/>
        <v>1</v>
      </c>
    </row>
    <row r="6794" spans="1:18" ht="345" x14ac:dyDescent="0.15">
      <c r="A6794" t="s">
        <v>32540</v>
      </c>
      <c r="B6794" t="s">
        <v>14</v>
      </c>
      <c r="C6794" t="s">
        <v>32541</v>
      </c>
      <c r="D6794" t="s">
        <v>22669</v>
      </c>
      <c r="E6794" t="s">
        <v>32542</v>
      </c>
      <c r="F6794" t="s">
        <v>76</v>
      </c>
      <c r="G6794" t="s">
        <v>17682</v>
      </c>
      <c r="H6794" s="28">
        <v>1994</v>
      </c>
      <c r="I6794" t="s">
        <v>320</v>
      </c>
      <c r="J6794" t="s">
        <v>737</v>
      </c>
      <c r="K6794" t="s">
        <v>31103</v>
      </c>
      <c r="L6794" t="s">
        <v>32543</v>
      </c>
      <c r="M6794" t="str">
        <f>IFERROR(LEFT(Table3[[#This Row],[listed_in]], FIND(",", Table3[[#This Row],[listed_in]]) - 1), Table3[[#This Row],[listed_in]])</f>
        <v>Classic Movies</v>
      </c>
      <c r="N6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6794">
        <f>YEAR(Table3[[#This Row],[date_added]])</f>
        <v>2019</v>
      </c>
      <c r="P67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94" s="28">
        <f>IFERROR(VALUE(LEFT(Table3[[#This Row],[duration]], FIND(" ",Table3[[#This Row],[duration]])-1)), "")</f>
        <v>118</v>
      </c>
      <c r="R6794">
        <f t="shared" si="106"/>
        <v>118</v>
      </c>
    </row>
    <row r="6795" spans="1:18" ht="238" x14ac:dyDescent="0.15">
      <c r="A6795" t="s">
        <v>32544</v>
      </c>
      <c r="B6795" t="s">
        <v>14</v>
      </c>
      <c r="C6795" t="s">
        <v>32545</v>
      </c>
      <c r="D6795" t="s">
        <v>31140</v>
      </c>
      <c r="E6795" t="s">
        <v>32546</v>
      </c>
      <c r="F6795" t="s">
        <v>1022</v>
      </c>
      <c r="G6795" t="s">
        <v>19171</v>
      </c>
      <c r="H6795" s="28">
        <v>2007</v>
      </c>
      <c r="I6795" t="s">
        <v>320</v>
      </c>
      <c r="J6795" t="s">
        <v>440</v>
      </c>
      <c r="K6795" t="s">
        <v>334</v>
      </c>
      <c r="L6795" t="s">
        <v>32547</v>
      </c>
      <c r="M6795" t="str">
        <f>IFERROR(LEFT(Table3[[#This Row],[listed_in]], FIND(",", Table3[[#This Row],[listed_in]]) - 1), Table3[[#This Row],[listed_in]])</f>
        <v>Dramas</v>
      </c>
      <c r="N6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795">
        <f>YEAR(Table3[[#This Row],[date_added]])</f>
        <v>2019</v>
      </c>
      <c r="P6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5" s="28">
        <f>IFERROR(VALUE(LEFT(Table3[[#This Row],[duration]], FIND(" ",Table3[[#This Row],[duration]])-1)), "")</f>
        <v>113</v>
      </c>
      <c r="R6795">
        <f t="shared" si="106"/>
        <v>113</v>
      </c>
    </row>
    <row r="6796" spans="1:18" ht="409.6" x14ac:dyDescent="0.15">
      <c r="A6796" t="s">
        <v>32548</v>
      </c>
      <c r="B6796" t="s">
        <v>14</v>
      </c>
      <c r="C6796" t="s">
        <v>32549</v>
      </c>
      <c r="D6796" t="s">
        <v>15559</v>
      </c>
      <c r="E6796" t="s">
        <v>32550</v>
      </c>
      <c r="F6796" t="s">
        <v>32551</v>
      </c>
      <c r="G6796" t="s">
        <v>25188</v>
      </c>
      <c r="H6796" s="28">
        <v>2012</v>
      </c>
      <c r="I6796" t="s">
        <v>320</v>
      </c>
      <c r="J6796" t="s">
        <v>970</v>
      </c>
      <c r="K6796" t="s">
        <v>709</v>
      </c>
      <c r="L6796" t="s">
        <v>32552</v>
      </c>
      <c r="M6796" t="str">
        <f>IFERROR(LEFT(Table3[[#This Row],[listed_in]], FIND(",", Table3[[#This Row],[listed_in]]) - 1), Table3[[#This Row],[listed_in]])</f>
        <v>Comedies</v>
      </c>
      <c r="N6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6796">
        <f>YEAR(Table3[[#This Row],[date_added]])</f>
        <v>2017</v>
      </c>
      <c r="P67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6" s="28">
        <f>IFERROR(VALUE(LEFT(Table3[[#This Row],[duration]], FIND(" ",Table3[[#This Row],[duration]])-1)), "")</f>
        <v>86</v>
      </c>
      <c r="R6796">
        <f t="shared" si="106"/>
        <v>86</v>
      </c>
    </row>
    <row r="6797" spans="1:18" ht="182" x14ac:dyDescent="0.15">
      <c r="A6797" t="s">
        <v>32553</v>
      </c>
      <c r="B6797" t="s">
        <v>24</v>
      </c>
      <c r="C6797" t="s">
        <v>32554</v>
      </c>
      <c r="E6797" t="s">
        <v>32555</v>
      </c>
      <c r="F6797" t="s">
        <v>17</v>
      </c>
      <c r="H6797" s="28">
        <v>2003</v>
      </c>
      <c r="I6797" t="s">
        <v>111</v>
      </c>
      <c r="J6797" t="s">
        <v>30968</v>
      </c>
      <c r="K6797" t="s">
        <v>24495</v>
      </c>
      <c r="L6797" t="s">
        <v>32556</v>
      </c>
      <c r="M6797" t="str">
        <f>IFERROR(LEFT(Table3[[#This Row],[listed_in]], FIND(",", Table3[[#This Row],[listed_in]]) - 1), Table3[[#This Row],[listed_in]])</f>
        <v>Classic &amp; Cult TV</v>
      </c>
      <c r="N6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</v>
      </c>
      <c r="O6797">
        <f>YEAR(Table3[[#This Row],[date_added]])</f>
        <v>1900</v>
      </c>
      <c r="P67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7" s="28">
        <f>IFERROR(VALUE(LEFT(Table3[[#This Row],[duration]], FIND(" ",Table3[[#This Row],[duration]])-1)), "")</f>
        <v>11</v>
      </c>
      <c r="R6797">
        <f t="shared" si="106"/>
        <v>11</v>
      </c>
    </row>
    <row r="6798" spans="1:18" ht="319" x14ac:dyDescent="0.15">
      <c r="A6798" t="s">
        <v>32557</v>
      </c>
      <c r="B6798" t="s">
        <v>14</v>
      </c>
      <c r="C6798" t="s">
        <v>32558</v>
      </c>
      <c r="D6798" t="s">
        <v>32559</v>
      </c>
      <c r="E6798" t="s">
        <v>32560</v>
      </c>
      <c r="F6798" t="s">
        <v>17</v>
      </c>
      <c r="G6798" t="s">
        <v>10614</v>
      </c>
      <c r="H6798" s="28">
        <v>2018</v>
      </c>
      <c r="I6798" t="s">
        <v>29</v>
      </c>
      <c r="J6798" t="s">
        <v>61</v>
      </c>
      <c r="K6798" t="s">
        <v>709</v>
      </c>
      <c r="L6798" t="s">
        <v>32561</v>
      </c>
      <c r="M6798" t="str">
        <f>IFERROR(LEFT(Table3[[#This Row],[listed_in]], FIND(",", Table3[[#This Row],[listed_in]]) - 1), Table3[[#This Row],[listed_in]])</f>
        <v>Comedies</v>
      </c>
      <c r="N6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6798">
        <f>YEAR(Table3[[#This Row],[date_added]])</f>
        <v>2020</v>
      </c>
      <c r="P67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8" s="28">
        <f>IFERROR(VALUE(LEFT(Table3[[#This Row],[duration]], FIND(" ",Table3[[#This Row],[duration]])-1)), "")</f>
        <v>91</v>
      </c>
      <c r="R6798">
        <f t="shared" si="106"/>
        <v>91</v>
      </c>
    </row>
    <row r="6799" spans="1:18" ht="252" x14ac:dyDescent="0.15">
      <c r="A6799" t="s">
        <v>32562</v>
      </c>
      <c r="B6799" t="s">
        <v>14</v>
      </c>
      <c r="C6799" t="s">
        <v>32563</v>
      </c>
      <c r="D6799" t="s">
        <v>11534</v>
      </c>
      <c r="E6799" t="s">
        <v>32564</v>
      </c>
      <c r="F6799" t="s">
        <v>17</v>
      </c>
      <c r="G6799" t="s">
        <v>7320</v>
      </c>
      <c r="H6799" s="28">
        <v>2007</v>
      </c>
      <c r="I6799" t="s">
        <v>60</v>
      </c>
      <c r="J6799" t="s">
        <v>321</v>
      </c>
      <c r="K6799" t="s">
        <v>112</v>
      </c>
      <c r="L6799" t="s">
        <v>32565</v>
      </c>
      <c r="M6799" t="str">
        <f>IFERROR(LEFT(Table3[[#This Row],[listed_in]], FIND(",", Table3[[#This Row],[listed_in]]) - 1), Table3[[#This Row],[listed_in]])</f>
        <v>Children &amp; Family Movies</v>
      </c>
      <c r="N6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6799">
        <f>YEAR(Table3[[#This Row],[date_added]])</f>
        <v>2021</v>
      </c>
      <c r="P67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99" s="28">
        <f>IFERROR(VALUE(LEFT(Table3[[#This Row],[duration]], FIND(" ",Table3[[#This Row],[duration]])-1)), "")</f>
        <v>115</v>
      </c>
      <c r="R6799">
        <f t="shared" si="106"/>
        <v>115</v>
      </c>
    </row>
    <row r="6800" spans="1:18" ht="266" x14ac:dyDescent="0.15">
      <c r="A6800" t="s">
        <v>32566</v>
      </c>
      <c r="B6800" t="s">
        <v>14</v>
      </c>
      <c r="C6800" t="s">
        <v>32567</v>
      </c>
      <c r="D6800" t="s">
        <v>822</v>
      </c>
      <c r="E6800" t="s">
        <v>32568</v>
      </c>
      <c r="F6800" t="s">
        <v>32569</v>
      </c>
      <c r="G6800" t="s">
        <v>14999</v>
      </c>
      <c r="H6800" s="28">
        <v>1993</v>
      </c>
      <c r="I6800" t="s">
        <v>60</v>
      </c>
      <c r="J6800" t="s">
        <v>1055</v>
      </c>
      <c r="K6800" t="s">
        <v>653</v>
      </c>
      <c r="L6800" t="s">
        <v>32570</v>
      </c>
      <c r="M6800" t="str">
        <f>IFERROR(LEFT(Table3[[#This Row],[listed_in]], FIND(",", Table3[[#This Row],[listed_in]]) - 1), Table3[[#This Row],[listed_in]])</f>
        <v>Children &amp; Family Movies</v>
      </c>
      <c r="N6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800">
        <f>YEAR(Table3[[#This Row],[date_added]])</f>
        <v>2020</v>
      </c>
      <c r="P6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0" s="28">
        <f>IFERROR(VALUE(LEFT(Table3[[#This Row],[duration]], FIND(" ",Table3[[#This Row],[duration]])-1)), "")</f>
        <v>112</v>
      </c>
      <c r="R6800">
        <f t="shared" si="106"/>
        <v>112</v>
      </c>
    </row>
    <row r="6801" spans="1:18" ht="196" x14ac:dyDescent="0.15">
      <c r="A6801" t="s">
        <v>32571</v>
      </c>
      <c r="B6801" t="s">
        <v>14</v>
      </c>
      <c r="C6801" t="s">
        <v>32572</v>
      </c>
      <c r="D6801" t="s">
        <v>32573</v>
      </c>
      <c r="E6801" t="s">
        <v>32574</v>
      </c>
      <c r="F6801" t="s">
        <v>32575</v>
      </c>
      <c r="G6801" t="s">
        <v>24640</v>
      </c>
      <c r="H6801" s="28">
        <v>2015</v>
      </c>
      <c r="I6801" t="s">
        <v>320</v>
      </c>
      <c r="J6801" t="s">
        <v>199</v>
      </c>
      <c r="K6801" t="s">
        <v>21</v>
      </c>
      <c r="L6801" t="s">
        <v>32576</v>
      </c>
      <c r="M6801" t="str">
        <f>IFERROR(LEFT(Table3[[#This Row],[listed_in]], FIND(",", Table3[[#This Row],[listed_in]]) - 1), Table3[[#This Row],[listed_in]])</f>
        <v>Documentaries</v>
      </c>
      <c r="N6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801">
        <f>YEAR(Table3[[#This Row],[date_added]])</f>
        <v>2017</v>
      </c>
      <c r="P68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1" s="28">
        <f>IFERROR(VALUE(LEFT(Table3[[#This Row],[duration]], FIND(" ",Table3[[#This Row],[duration]])-1)), "")</f>
        <v>103</v>
      </c>
      <c r="R6801">
        <f t="shared" si="106"/>
        <v>103</v>
      </c>
    </row>
    <row r="6802" spans="1:18" ht="196" x14ac:dyDescent="0.15">
      <c r="A6802" t="s">
        <v>32577</v>
      </c>
      <c r="B6802" t="s">
        <v>14</v>
      </c>
      <c r="C6802" t="s">
        <v>32578</v>
      </c>
      <c r="D6802" t="s">
        <v>12040</v>
      </c>
      <c r="E6802" t="s">
        <v>32579</v>
      </c>
      <c r="F6802" t="s">
        <v>2797</v>
      </c>
      <c r="G6802" t="s">
        <v>18339</v>
      </c>
      <c r="H6802" s="28">
        <v>2016</v>
      </c>
      <c r="I6802" t="s">
        <v>29</v>
      </c>
      <c r="J6802" t="s">
        <v>295</v>
      </c>
      <c r="K6802" t="s">
        <v>165</v>
      </c>
      <c r="L6802" t="s">
        <v>32580</v>
      </c>
      <c r="M6802" t="str">
        <f>IFERROR(LEFT(Table3[[#This Row],[listed_in]], FIND(",", Table3[[#This Row],[listed_in]]) - 1), Table3[[#This Row],[listed_in]])</f>
        <v>Comedies</v>
      </c>
      <c r="N6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802">
        <f>YEAR(Table3[[#This Row],[date_added]])</f>
        <v>2019</v>
      </c>
      <c r="P680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802" s="28">
        <f>IFERROR(VALUE(LEFT(Table3[[#This Row],[duration]], FIND(" ",Table3[[#This Row],[duration]])-1)), "")</f>
        <v>116</v>
      </c>
      <c r="R6802">
        <f t="shared" si="106"/>
        <v>116</v>
      </c>
    </row>
    <row r="6803" spans="1:18" ht="168" x14ac:dyDescent="0.15">
      <c r="A6803" t="s">
        <v>32581</v>
      </c>
      <c r="B6803" t="s">
        <v>14</v>
      </c>
      <c r="C6803" t="s">
        <v>32582</v>
      </c>
      <c r="D6803" t="s">
        <v>32583</v>
      </c>
      <c r="E6803" t="s">
        <v>32584</v>
      </c>
      <c r="F6803" t="s">
        <v>17</v>
      </c>
      <c r="G6803" t="s">
        <v>32585</v>
      </c>
      <c r="H6803" s="28">
        <v>2015</v>
      </c>
      <c r="I6803" t="s">
        <v>29</v>
      </c>
      <c r="J6803" t="s">
        <v>3984</v>
      </c>
      <c r="K6803" t="s">
        <v>1120</v>
      </c>
      <c r="L6803" t="s">
        <v>32586</v>
      </c>
      <c r="M6803" t="str">
        <f>IFERROR(LEFT(Table3[[#This Row],[listed_in]], FIND(",", Table3[[#This Row],[listed_in]]) - 1), Table3[[#This Row],[listed_in]])</f>
        <v>Dramas</v>
      </c>
      <c r="N6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6803">
        <f>YEAR(Table3[[#This Row],[date_added]])</f>
        <v>2016</v>
      </c>
      <c r="P68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3" s="28">
        <f>IFERROR(VALUE(LEFT(Table3[[#This Row],[duration]], FIND(" ",Table3[[#This Row],[duration]])-1)), "")</f>
        <v>72</v>
      </c>
      <c r="R6803">
        <f t="shared" si="106"/>
        <v>72</v>
      </c>
    </row>
    <row r="6804" spans="1:18" ht="293" x14ac:dyDescent="0.15">
      <c r="A6804" t="s">
        <v>32587</v>
      </c>
      <c r="B6804" t="s">
        <v>14</v>
      </c>
      <c r="C6804" t="s">
        <v>32588</v>
      </c>
      <c r="D6804" t="s">
        <v>32589</v>
      </c>
      <c r="E6804" t="s">
        <v>32590</v>
      </c>
      <c r="F6804" t="s">
        <v>17</v>
      </c>
      <c r="G6804" t="s">
        <v>14025</v>
      </c>
      <c r="H6804" s="28">
        <v>2019</v>
      </c>
      <c r="I6804" t="s">
        <v>111</v>
      </c>
      <c r="J6804" t="s">
        <v>85</v>
      </c>
      <c r="K6804" t="s">
        <v>1016</v>
      </c>
      <c r="L6804" t="s">
        <v>32591</v>
      </c>
      <c r="M6804" t="str">
        <f>IFERROR(LEFT(Table3[[#This Row],[listed_in]], FIND(",", Table3[[#This Row],[listed_in]]) - 1), Table3[[#This Row],[listed_in]])</f>
        <v>Dramas</v>
      </c>
      <c r="N6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6804">
        <f>YEAR(Table3[[#This Row],[date_added]])</f>
        <v>2020</v>
      </c>
      <c r="P68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4" s="28">
        <f>IFERROR(VALUE(LEFT(Table3[[#This Row],[duration]], FIND(" ",Table3[[#This Row],[duration]])-1)), "")</f>
        <v>104</v>
      </c>
      <c r="R6804">
        <f t="shared" si="106"/>
        <v>104</v>
      </c>
    </row>
    <row r="6805" spans="1:18" ht="210" x14ac:dyDescent="0.15">
      <c r="A6805" t="s">
        <v>32592</v>
      </c>
      <c r="B6805" t="s">
        <v>24</v>
      </c>
      <c r="C6805" t="s">
        <v>32593</v>
      </c>
      <c r="F6805" t="s">
        <v>17</v>
      </c>
      <c r="G6805" t="s">
        <v>24425</v>
      </c>
      <c r="H6805" s="28">
        <v>2017</v>
      </c>
      <c r="I6805" t="s">
        <v>111</v>
      </c>
      <c r="J6805" t="s">
        <v>121</v>
      </c>
      <c r="K6805" t="s">
        <v>42</v>
      </c>
      <c r="L6805" t="s">
        <v>32594</v>
      </c>
      <c r="M6805" t="str">
        <f>IFERROR(LEFT(Table3[[#This Row],[listed_in]], FIND(",", Table3[[#This Row],[listed_in]]) - 1), Table3[[#This Row],[listed_in]])</f>
        <v>Docuseries</v>
      </c>
      <c r="N6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805">
        <f>YEAR(Table3[[#This Row],[date_added]])</f>
        <v>2018</v>
      </c>
      <c r="P68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5" s="28">
        <f>IFERROR(VALUE(LEFT(Table3[[#This Row],[duration]], FIND(" ",Table3[[#This Row],[duration]])-1)), "")</f>
        <v>4</v>
      </c>
      <c r="R6805">
        <f t="shared" si="106"/>
        <v>4</v>
      </c>
    </row>
    <row r="6806" spans="1:18" ht="280" x14ac:dyDescent="0.15">
      <c r="A6806" t="s">
        <v>32595</v>
      </c>
      <c r="B6806" t="s">
        <v>14</v>
      </c>
      <c r="C6806" t="s">
        <v>32596</v>
      </c>
      <c r="D6806" t="s">
        <v>32597</v>
      </c>
      <c r="E6806" t="s">
        <v>32598</v>
      </c>
      <c r="F6806" t="s">
        <v>17</v>
      </c>
      <c r="G6806" t="s">
        <v>14999</v>
      </c>
      <c r="H6806" s="28">
        <v>2009</v>
      </c>
      <c r="I6806" t="s">
        <v>320</v>
      </c>
      <c r="J6806" t="s">
        <v>207</v>
      </c>
      <c r="K6806" t="s">
        <v>1315</v>
      </c>
      <c r="L6806" t="s">
        <v>32599</v>
      </c>
      <c r="M6806" t="str">
        <f>IFERROR(LEFT(Table3[[#This Row],[listed_in]], FIND(",", Table3[[#This Row],[listed_in]]) - 1), Table3[[#This Row],[listed_in]])</f>
        <v>Horror Movies</v>
      </c>
      <c r="N6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806">
        <f>YEAR(Table3[[#This Row],[date_added]])</f>
        <v>2020</v>
      </c>
      <c r="P68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6" s="28">
        <f>IFERROR(VALUE(LEFT(Table3[[#This Row],[duration]], FIND(" ",Table3[[#This Row],[duration]])-1)), "")</f>
        <v>97</v>
      </c>
      <c r="R6806">
        <f t="shared" si="106"/>
        <v>97</v>
      </c>
    </row>
    <row r="6807" spans="1:18" ht="224" x14ac:dyDescent="0.15">
      <c r="A6807" t="s">
        <v>32600</v>
      </c>
      <c r="B6807" t="s">
        <v>14</v>
      </c>
      <c r="C6807" t="s">
        <v>32601</v>
      </c>
      <c r="D6807" t="s">
        <v>32602</v>
      </c>
      <c r="E6807" t="s">
        <v>32603</v>
      </c>
      <c r="F6807" t="s">
        <v>2110</v>
      </c>
      <c r="G6807" t="s">
        <v>32604</v>
      </c>
      <c r="H6807" s="28">
        <v>2016</v>
      </c>
      <c r="I6807" t="s">
        <v>320</v>
      </c>
      <c r="J6807" t="s">
        <v>563</v>
      </c>
      <c r="K6807" t="s">
        <v>1224</v>
      </c>
      <c r="L6807" t="s">
        <v>32605</v>
      </c>
      <c r="M6807" t="str">
        <f>IFERROR(LEFT(Table3[[#This Row],[listed_in]], FIND(",", Table3[[#This Row],[listed_in]]) - 1), Table3[[#This Row],[listed_in]])</f>
        <v>Horror Movies</v>
      </c>
      <c r="N6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807">
        <f>YEAR(Table3[[#This Row],[date_added]])</f>
        <v>2018</v>
      </c>
      <c r="P680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6807" s="28">
        <f>IFERROR(VALUE(LEFT(Table3[[#This Row],[duration]], FIND(" ",Table3[[#This Row],[duration]])-1)), "")</f>
        <v>92</v>
      </c>
      <c r="R6807">
        <f t="shared" si="106"/>
        <v>92</v>
      </c>
    </row>
    <row r="6808" spans="1:18" ht="196" x14ac:dyDescent="0.15">
      <c r="A6808" t="s">
        <v>32606</v>
      </c>
      <c r="B6808" t="s">
        <v>24</v>
      </c>
      <c r="C6808" t="s">
        <v>32607</v>
      </c>
      <c r="E6808" t="s">
        <v>32608</v>
      </c>
      <c r="F6808" t="s">
        <v>17</v>
      </c>
      <c r="H6808" s="28">
        <v>2003</v>
      </c>
      <c r="I6808" t="s">
        <v>77</v>
      </c>
      <c r="J6808" t="s">
        <v>2139</v>
      </c>
      <c r="K6808" t="s">
        <v>24495</v>
      </c>
      <c r="L6808" t="s">
        <v>32609</v>
      </c>
      <c r="M6808" t="str">
        <f>IFERROR(LEFT(Table3[[#This Row],[listed_in]], FIND(",", Table3[[#This Row],[listed_in]]) - 1), Table3[[#This Row],[listed_in]])</f>
        <v>Classic &amp; Cult TV</v>
      </c>
      <c r="N6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6808">
        <f>YEAR(Table3[[#This Row],[date_added]])</f>
        <v>1900</v>
      </c>
      <c r="P68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8" s="28">
        <f>IFERROR(VALUE(LEFT(Table3[[#This Row],[duration]], FIND(" ",Table3[[#This Row],[duration]])-1)), "")</f>
        <v>10</v>
      </c>
      <c r="R6808">
        <f t="shared" si="106"/>
        <v>10</v>
      </c>
    </row>
    <row r="6809" spans="1:18" ht="168" x14ac:dyDescent="0.15">
      <c r="A6809" t="s">
        <v>32610</v>
      </c>
      <c r="B6809" t="s">
        <v>14</v>
      </c>
      <c r="C6809" t="s">
        <v>32611</v>
      </c>
      <c r="D6809" t="s">
        <v>2299</v>
      </c>
      <c r="E6809" t="s">
        <v>32612</v>
      </c>
      <c r="F6809" t="s">
        <v>2797</v>
      </c>
      <c r="G6809" t="s">
        <v>18339</v>
      </c>
      <c r="H6809" s="28">
        <v>2017</v>
      </c>
      <c r="I6809" t="s">
        <v>77</v>
      </c>
      <c r="J6809" t="s">
        <v>386</v>
      </c>
      <c r="K6809" t="s">
        <v>1898</v>
      </c>
      <c r="L6809" t="s">
        <v>32613</v>
      </c>
      <c r="M6809" t="str">
        <f>IFERROR(LEFT(Table3[[#This Row],[listed_in]], FIND(",", Table3[[#This Row],[listed_in]]) - 1), Table3[[#This Row],[listed_in]])</f>
        <v>Children &amp; Family Movies</v>
      </c>
      <c r="N6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809">
        <f>YEAR(Table3[[#This Row],[date_added]])</f>
        <v>2019</v>
      </c>
      <c r="P680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6809" s="28">
        <f>IFERROR(VALUE(LEFT(Table3[[#This Row],[duration]], FIND(" ",Table3[[#This Row],[duration]])-1)), "")</f>
        <v>93</v>
      </c>
      <c r="R6809">
        <f t="shared" si="106"/>
        <v>93</v>
      </c>
    </row>
    <row r="6810" spans="1:18" ht="280" x14ac:dyDescent="0.15">
      <c r="A6810" t="s">
        <v>32614</v>
      </c>
      <c r="B6810" t="s">
        <v>14</v>
      </c>
      <c r="C6810" t="s">
        <v>32615</v>
      </c>
      <c r="D6810" t="s">
        <v>8161</v>
      </c>
      <c r="E6810" t="s">
        <v>32616</v>
      </c>
      <c r="F6810" t="s">
        <v>25221</v>
      </c>
      <c r="G6810" t="s">
        <v>10133</v>
      </c>
      <c r="H6810" s="28">
        <v>2010</v>
      </c>
      <c r="I6810" t="s">
        <v>320</v>
      </c>
      <c r="J6810" t="s">
        <v>386</v>
      </c>
      <c r="K6810" t="s">
        <v>904</v>
      </c>
      <c r="L6810" t="s">
        <v>32617</v>
      </c>
      <c r="M6810" t="str">
        <f>IFERROR(LEFT(Table3[[#This Row],[listed_in]], FIND(",", Table3[[#This Row],[listed_in]]) - 1), Table3[[#This Row],[listed_in]])</f>
        <v>Action &amp; Adventure</v>
      </c>
      <c r="N6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6810">
        <f>YEAR(Table3[[#This Row],[date_added]])</f>
        <v>2020</v>
      </c>
      <c r="P68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810" s="28">
        <f>IFERROR(VALUE(LEFT(Table3[[#This Row],[duration]], FIND(" ",Table3[[#This Row],[duration]])-1)), "")</f>
        <v>93</v>
      </c>
      <c r="R6810">
        <f t="shared" si="106"/>
        <v>93</v>
      </c>
    </row>
    <row r="6811" spans="1:18" ht="168" x14ac:dyDescent="0.15">
      <c r="A6811" t="s">
        <v>32618</v>
      </c>
      <c r="B6811" t="s">
        <v>14</v>
      </c>
      <c r="C6811" t="s">
        <v>32619</v>
      </c>
      <c r="D6811" t="s">
        <v>32620</v>
      </c>
      <c r="E6811" t="s">
        <v>32621</v>
      </c>
      <c r="F6811" t="s">
        <v>17</v>
      </c>
      <c r="G6811" t="s">
        <v>22963</v>
      </c>
      <c r="H6811" s="28">
        <v>2016</v>
      </c>
      <c r="I6811" t="s">
        <v>60</v>
      </c>
      <c r="J6811" t="s">
        <v>353</v>
      </c>
      <c r="K6811" t="s">
        <v>441</v>
      </c>
      <c r="L6811" t="s">
        <v>32622</v>
      </c>
      <c r="M6811" t="str">
        <f>IFERROR(LEFT(Table3[[#This Row],[listed_in